    <n v="63"/>
    <n v="64"/>
    <n v="64"/>
    <n v="65"/>
    <n v="65"/>
    <n v="66"/>
    <n v="67"/>
    <n v="67"/>
    <n v="68"/>
    <n v="70"/>
    <n v="74"/>
    <n v="76"/>
    <n v="80"/>
    <m/>
    <m/>
    <m/>
    <m/>
    <m/>
    <m/>
    <m/>
    <m/>
    <m/>
    <m/>
    <m/>
    <m/>
    <m/>
    <m/>
    <m/>
    <m/>
    <m/>
    <m/>
    <m/>
    <m/>
  </r>
  <r>
    <m/>
    <x v="240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n v="83"/>
    <n v="83"/>
    <n v="84"/>
    <n v="85"/>
    <n v="87"/>
    <n v="87"/>
    <n v="87"/>
    <n v="87"/>
    <n v="87"/>
    <n v="87"/>
    <n v="88"/>
    <n v="91"/>
    <n v="91"/>
    <n v="92"/>
    <n v="92"/>
    <n v="92"/>
    <n v="93"/>
    <n v="100"/>
    <n v="104"/>
    <n v="105"/>
    <n v="108"/>
    <n v="108"/>
    <n v="108"/>
    <n v="108"/>
    <n v="108"/>
    <n v="116"/>
    <n v="116"/>
    <n v="118"/>
    <n v="118"/>
    <n v="124"/>
    <n v="171"/>
    <n v="183"/>
    <m/>
    <m/>
    <m/>
    <m/>
    <m/>
    <m/>
    <m/>
    <m/>
    <m/>
    <m/>
    <m/>
    <m/>
    <m/>
    <m/>
    <m/>
    <m/>
    <m/>
    <m/>
    <m/>
    <m/>
  </r>
  <r>
    <m/>
    <x v="240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9"/>
    <n v="30"/>
    <n v="30"/>
    <n v="32"/>
    <n v="32"/>
    <n v="33"/>
    <n v="34"/>
    <n v="36"/>
    <n v="38"/>
    <m/>
    <m/>
    <m/>
    <m/>
    <m/>
    <m/>
    <m/>
    <m/>
    <m/>
    <m/>
    <m/>
    <m/>
    <m/>
    <m/>
    <m/>
    <m/>
    <m/>
    <m/>
    <m/>
    <m/>
  </r>
  <r>
    <m/>
    <x v="240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n v="38"/>
    <n v="42"/>
    <n v="42"/>
    <n v="42"/>
    <n v="42"/>
    <n v="42"/>
    <n v="42"/>
    <n v="42"/>
    <n v="42"/>
    <n v="42"/>
    <n v="43"/>
    <n v="44"/>
    <n v="44"/>
    <n v="46"/>
    <n v="46"/>
    <n v="48"/>
    <n v="47"/>
    <n v="47"/>
    <n v="49"/>
    <n v="49"/>
    <n v="50"/>
    <n v="53"/>
    <n v="53"/>
    <n v="54"/>
    <n v="54"/>
    <n v="56"/>
    <n v="58"/>
    <n v="57"/>
    <n v="57"/>
    <n v="57"/>
    <n v="57"/>
    <n v="57"/>
    <m/>
    <m/>
    <m/>
    <m/>
    <m/>
    <m/>
    <m/>
    <m/>
    <m/>
    <m/>
    <m/>
    <m/>
    <m/>
    <m/>
    <m/>
    <m/>
    <m/>
    <m/>
    <m/>
    <m/>
  </r>
  <r>
    <m/>
    <x v="240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n v="86"/>
    <n v="89"/>
    <n v="90"/>
    <n v="91"/>
    <n v="93"/>
    <n v="93"/>
    <n v="94"/>
    <n v="94"/>
    <n v="94"/>
    <n v="97"/>
    <n v="98"/>
    <n v="99"/>
    <n v="101"/>
    <n v="106"/>
    <n v="106"/>
    <n v="106"/>
    <n v="108"/>
    <n v="110"/>
    <n v="114"/>
    <n v="115"/>
    <n v="115"/>
    <n v="115"/>
    <n v="116"/>
    <n v="120"/>
    <n v="124"/>
    <n v="129"/>
    <n v="131"/>
    <n v="131"/>
    <n v="135"/>
    <n v="140"/>
    <n v="144"/>
    <n v="149"/>
    <m/>
    <m/>
    <m/>
    <m/>
    <m/>
    <m/>
    <m/>
    <m/>
    <m/>
    <m/>
    <m/>
    <m/>
    <m/>
    <m/>
    <m/>
    <m/>
    <m/>
    <m/>
    <m/>
    <m/>
  </r>
  <r>
    <m/>
    <x v="240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n v="2125"/>
    <n v="2127"/>
    <n v="2128"/>
    <n v="2134"/>
    <n v="2151"/>
    <n v="2160"/>
    <n v="2168"/>
    <n v="2175"/>
    <n v="2186"/>
    <n v="2198"/>
    <n v="2217"/>
    <n v="2227"/>
    <n v="2236"/>
    <n v="2248"/>
    <n v="2258"/>
    <n v="2271"/>
    <n v="2287"/>
    <n v="2303"/>
    <n v="2312"/>
    <n v="2317"/>
    <n v="2325"/>
    <n v="2325"/>
    <n v="2327"/>
    <n v="2338"/>
    <n v="2357"/>
    <n v="2376"/>
    <n v="2380"/>
    <n v="2399"/>
    <n v="2408"/>
    <n v="2419"/>
    <n v="2439"/>
    <n v="2453"/>
    <m/>
    <m/>
    <m/>
    <m/>
    <m/>
    <m/>
    <m/>
    <m/>
    <m/>
    <m/>
    <m/>
    <m/>
    <m/>
    <m/>
    <m/>
    <m/>
    <m/>
    <m/>
    <m/>
    <m/>
  </r>
  <r>
    <m/>
    <x v="240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7"/>
    <n v="8"/>
    <n v="10"/>
    <n v="12"/>
    <m/>
    <m/>
    <m/>
    <m/>
    <m/>
    <m/>
    <m/>
    <m/>
    <m/>
    <m/>
    <m/>
    <m/>
    <m/>
    <m/>
    <m/>
    <m/>
    <m/>
    <m/>
    <m/>
    <m/>
  </r>
  <r>
    <m/>
    <x v="240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n v="16"/>
    <n v="15"/>
    <n v="15"/>
    <n v="15"/>
    <n v="16"/>
    <n v="16"/>
    <n v="15"/>
    <n v="18"/>
    <n v="18"/>
    <m/>
    <m/>
    <m/>
    <m/>
    <m/>
    <m/>
    <m/>
    <m/>
    <m/>
    <m/>
    <m/>
    <m/>
    <m/>
    <m/>
    <m/>
    <m/>
    <m/>
    <m/>
    <m/>
    <m/>
  </r>
  <r>
    <m/>
    <x v="240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n v="142"/>
    <n v="144"/>
    <n v="146"/>
    <n v="148"/>
    <n v="152"/>
    <n v="154"/>
    <n v="160"/>
    <n v="161"/>
    <n v="164"/>
    <n v="164"/>
    <n v="166"/>
    <n v="169"/>
    <n v="172"/>
    <n v="176"/>
    <n v="182"/>
    <n v="193"/>
    <n v="196"/>
    <n v="200"/>
    <n v="209"/>
    <n v="211"/>
    <n v="212"/>
    <n v="216"/>
    <n v="218"/>
    <n v="220"/>
    <n v="230"/>
    <n v="237"/>
    <n v="237"/>
    <n v="239"/>
    <n v="241"/>
    <n v="251"/>
    <n v="260"/>
    <n v="270"/>
    <m/>
    <m/>
    <m/>
    <m/>
    <m/>
    <m/>
    <m/>
    <m/>
    <m/>
    <m/>
    <m/>
    <m/>
    <m/>
    <m/>
    <m/>
    <m/>
    <m/>
    <m/>
    <m/>
    <m/>
  </r>
  <r>
    <m/>
    <x v="240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n v="617"/>
    <n v="622"/>
    <n v="636"/>
    <n v="650"/>
    <n v="659"/>
    <n v="672"/>
    <n v="678"/>
    <n v="684"/>
    <n v="697"/>
    <n v="709"/>
    <n v="721"/>
    <n v="733"/>
    <n v="759"/>
    <n v="774"/>
    <n v="792"/>
    <n v="800"/>
    <n v="846"/>
    <n v="854"/>
    <n v="879"/>
    <n v="887"/>
    <n v="895"/>
    <n v="925"/>
    <n v="959"/>
    <n v="972"/>
    <n v="1003"/>
    <n v="1015"/>
    <n v="1026"/>
    <n v="1046"/>
    <n v="1088"/>
    <n v="1117"/>
    <n v="1162"/>
    <n v="1204"/>
    <m/>
    <m/>
    <m/>
    <m/>
    <m/>
    <m/>
    <m/>
    <m/>
    <m/>
    <m/>
    <m/>
    <m/>
    <m/>
    <m/>
    <m/>
    <m/>
    <m/>
    <m/>
    <m/>
    <m/>
  </r>
  <r>
    <m/>
    <x v="240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n v="106"/>
    <n v="106"/>
    <n v="111"/>
    <n v="115"/>
    <n v="115"/>
    <n v="115"/>
    <n v="117"/>
    <n v="117"/>
    <n v="119"/>
    <n v="126"/>
    <n v="131"/>
    <n v="131"/>
    <n v="131"/>
    <n v="132"/>
    <n v="139"/>
    <n v="142"/>
    <n v="142"/>
    <n v="143"/>
    <n v="143"/>
    <n v="143"/>
    <n v="143"/>
    <n v="144"/>
    <n v="145"/>
    <n v="145"/>
    <n v="145"/>
    <n v="148"/>
    <n v="150"/>
    <n v="151"/>
    <n v="151"/>
    <n v="151"/>
    <n v="152"/>
    <n v="156"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n v="61"/>
    <n v="61"/>
    <n v="63"/>
    <n v="63"/>
    <n v="65"/>
    <n v="66"/>
    <n v="66"/>
    <n v="66"/>
    <n v="68"/>
    <n v="68"/>
    <n v="72"/>
    <n v="73"/>
    <n v="73"/>
    <n v="72"/>
    <n v="73"/>
    <n v="73"/>
    <n v="77"/>
    <n v="79"/>
    <n v="80"/>
    <n v="82"/>
    <n v="86"/>
    <n v="87"/>
    <n v="89"/>
    <n v="91"/>
    <n v="93"/>
    <n v="99"/>
    <n v="99"/>
    <n v="99"/>
    <n v="101"/>
    <n v="102"/>
    <n v="104"/>
    <n v="113"/>
    <m/>
    <m/>
    <m/>
    <m/>
    <m/>
    <m/>
    <m/>
    <m/>
    <m/>
    <m/>
    <m/>
    <m/>
    <m/>
    <m/>
    <m/>
    <m/>
    <m/>
    <m/>
    <m/>
    <m/>
  </r>
  <r>
    <m/>
    <x v="24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n v="93"/>
    <n v="94"/>
    <n v="94"/>
    <n v="95"/>
    <n v="97"/>
    <n v="98"/>
    <n v="101"/>
    <n v="106"/>
    <n v="107"/>
    <n v="112"/>
    <n v="112"/>
    <n v="112"/>
    <n v="116"/>
    <n v="118"/>
    <n v="123"/>
    <n v="124"/>
    <n v="127"/>
    <n v="133"/>
    <n v="133"/>
    <n v="133"/>
    <n v="136"/>
    <n v="137"/>
    <n v="140"/>
    <n v="141"/>
    <n v="141"/>
    <n v="143"/>
    <n v="143"/>
    <n v="145"/>
    <n v="145"/>
    <n v="147"/>
    <n v="147"/>
    <n v="146"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n v="69"/>
    <n v="68"/>
    <n v="68"/>
    <n v="67"/>
    <n v="67"/>
    <n v="67"/>
    <n v="67"/>
    <n v="68"/>
    <n v="67"/>
    <n v="67"/>
    <n v="68"/>
    <n v="68"/>
    <n v="68"/>
    <n v="68"/>
    <n v="69"/>
    <n v="69"/>
    <n v="69"/>
    <n v="70"/>
    <n v="70"/>
    <n v="70"/>
    <n v="70"/>
    <n v="70"/>
    <n v="71"/>
    <n v="70"/>
    <n v="71"/>
    <n v="71"/>
    <n v="71"/>
    <n v="72"/>
    <n v="72"/>
    <n v="72"/>
    <n v="72"/>
    <n v="72"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58"/>
    <n v="57"/>
    <n v="57"/>
    <n v="56"/>
    <n v="56"/>
    <n v="56"/>
    <n v="56"/>
    <n v="56"/>
    <n v="52"/>
    <n v="53"/>
    <n v="54"/>
    <n v="54"/>
    <n v="55"/>
    <n v="55"/>
    <n v="54"/>
    <n v="54"/>
    <n v="53"/>
    <n v="51"/>
    <n v="53"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n v="45"/>
    <n v="45"/>
    <n v="46"/>
    <n v="46"/>
    <n v="46"/>
    <n v="46"/>
    <n v="47"/>
    <n v="47"/>
    <n v="50"/>
    <n v="51"/>
    <n v="52"/>
    <n v="51"/>
    <n v="52"/>
    <n v="53"/>
    <n v="54"/>
    <n v="55"/>
    <n v="58"/>
    <n v="61"/>
    <n v="66"/>
    <n v="69"/>
    <n v="70"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n v="194"/>
    <n v="197"/>
    <n v="199"/>
    <n v="201"/>
    <n v="208"/>
    <n v="211"/>
    <n v="213"/>
    <n v="215"/>
    <n v="218"/>
    <n v="219"/>
    <n v="223"/>
    <n v="227"/>
    <n v="232"/>
    <n v="234"/>
    <n v="235"/>
    <n v="236"/>
    <n v="238"/>
    <n v="239"/>
    <n v="246"/>
    <n v="247"/>
    <n v="246"/>
    <n v="249"/>
    <n v="250"/>
    <n v="254"/>
    <n v="255"/>
    <n v="255"/>
    <n v="255"/>
    <n v="260"/>
    <n v="263"/>
    <n v="264"/>
    <n v="264"/>
    <n v="277"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n v="154"/>
    <n v="165"/>
    <n v="171"/>
    <n v="193"/>
    <n v="204"/>
    <n v="205"/>
    <n v="206"/>
    <n v="208"/>
    <n v="211"/>
    <n v="217"/>
    <n v="222"/>
    <n v="223"/>
    <n v="224"/>
    <n v="227"/>
    <n v="233"/>
    <n v="238"/>
    <n v="243"/>
    <n v="244"/>
    <n v="252"/>
    <n v="253"/>
    <n v="253"/>
    <n v="256"/>
    <n v="261"/>
    <n v="263"/>
    <n v="265"/>
    <n v="272"/>
    <n v="276"/>
    <n v="281"/>
    <n v="282"/>
    <n v="282"/>
    <n v="283"/>
    <n v="287"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n v="231"/>
    <n v="233"/>
    <n v="234"/>
    <n v="234"/>
    <n v="238"/>
    <n v="241"/>
    <n v="246"/>
    <n v="248"/>
    <n v="251"/>
    <n v="252"/>
    <n v="258"/>
    <n v="264"/>
    <n v="271"/>
    <n v="271"/>
    <n v="276"/>
    <n v="281"/>
    <n v="296"/>
    <n v="305"/>
    <n v="310"/>
    <n v="316"/>
    <n v="328"/>
    <n v="336"/>
    <n v="339"/>
    <n v="354"/>
    <n v="360"/>
    <n v="369"/>
    <n v="376"/>
    <n v="390"/>
    <n v="409"/>
    <n v="424"/>
    <n v="454"/>
    <n v="469"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n v="842"/>
    <n v="846"/>
    <n v="850"/>
    <n v="847"/>
    <n v="855"/>
    <n v="856"/>
    <n v="859"/>
    <n v="864"/>
    <n v="870"/>
    <n v="874"/>
    <n v="885"/>
    <n v="889"/>
    <n v="893"/>
    <n v="896"/>
    <n v="901"/>
    <n v="907"/>
    <n v="913"/>
    <n v="925"/>
    <n v="933"/>
    <n v="936"/>
    <n v="939"/>
    <n v="937"/>
    <n v="941"/>
    <n v="957"/>
    <n v="963"/>
    <n v="966"/>
    <n v="966"/>
    <n v="967"/>
    <n v="972"/>
    <n v="975"/>
    <n v="976"/>
    <n v="978"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n v="120"/>
    <n v="120"/>
    <n v="129"/>
    <n v="138"/>
    <n v="138"/>
    <n v="141"/>
    <n v="144"/>
    <n v="149"/>
    <n v="150"/>
    <n v="151"/>
    <n v="151"/>
    <n v="151"/>
    <n v="152"/>
    <n v="155"/>
    <n v="163"/>
    <n v="163"/>
    <n v="163"/>
    <n v="169"/>
    <n v="169"/>
    <n v="169"/>
    <n v="174"/>
    <n v="176"/>
    <n v="182"/>
    <n v="184"/>
    <n v="185"/>
    <n v="186"/>
    <n v="188"/>
    <n v="191"/>
    <n v="191"/>
    <n v="192"/>
    <n v="193"/>
    <n v="198"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1"/>
    <n v="11"/>
    <n v="13"/>
    <n v="13"/>
    <n v="13"/>
    <n v="13"/>
    <n v="13"/>
    <n v="12"/>
    <n v="13"/>
    <n v="16"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n v="89"/>
    <n v="89"/>
    <n v="91"/>
    <n v="92"/>
    <n v="92"/>
    <n v="92"/>
    <n v="96"/>
    <n v="96"/>
    <n v="99"/>
    <n v="105"/>
    <n v="108"/>
    <n v="108"/>
    <n v="108"/>
    <n v="113"/>
    <n v="116"/>
    <n v="122"/>
    <n v="132"/>
    <n v="132"/>
    <n v="134"/>
    <n v="139"/>
    <n v="147"/>
    <n v="145"/>
    <n v="146"/>
    <n v="159"/>
    <n v="162"/>
    <n v="162"/>
    <n v="164"/>
    <n v="169"/>
    <n v="169"/>
    <n v="169"/>
    <n v="177"/>
    <n v="187"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n v="1262"/>
    <n v="1271"/>
    <n v="1282"/>
    <n v="1299"/>
    <n v="1309"/>
    <n v="1314"/>
    <n v="1317"/>
    <n v="1320"/>
    <n v="1337"/>
    <n v="1352"/>
    <n v="1353"/>
    <n v="1363"/>
    <n v="1366"/>
    <n v="1367"/>
    <n v="1370"/>
    <n v="1374"/>
    <n v="1379"/>
    <n v="1382"/>
    <n v="1387"/>
    <n v="1385"/>
    <n v="1397"/>
    <n v="1414"/>
    <n v="1417"/>
    <n v="1430"/>
    <n v="1435"/>
    <n v="1451"/>
    <n v="1452"/>
    <n v="1458"/>
    <n v="1464"/>
    <n v="1464"/>
    <n v="1472"/>
    <n v="1482"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n v="360"/>
    <n v="361"/>
    <n v="369"/>
    <n v="372"/>
    <n v="378"/>
    <n v="384"/>
    <n v="388"/>
    <n v="390"/>
    <n v="393"/>
    <n v="402"/>
    <n v="407"/>
    <n v="410"/>
    <n v="414"/>
    <n v="416"/>
    <n v="416"/>
    <n v="417"/>
    <n v="419"/>
    <n v="422"/>
    <n v="428"/>
    <n v="427"/>
    <n v="431"/>
    <n v="430"/>
    <n v="431"/>
    <n v="434"/>
    <n v="435"/>
    <n v="444"/>
    <n v="445"/>
    <n v="447"/>
    <n v="449"/>
    <n v="451"/>
    <n v="455"/>
    <n v="457"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n v="52"/>
    <n v="53"/>
    <n v="54"/>
    <n v="54"/>
    <n v="54"/>
    <n v="54"/>
    <n v="56"/>
    <n v="58"/>
    <n v="58"/>
    <n v="59"/>
    <n v="59"/>
    <n v="59"/>
    <n v="60"/>
    <n v="61"/>
    <n v="70"/>
    <n v="70"/>
    <n v="70"/>
    <n v="70"/>
    <n v="72"/>
    <n v="74"/>
    <n v="78"/>
    <n v="78"/>
    <n v="80"/>
    <n v="81"/>
    <n v="82"/>
    <n v="86"/>
    <n v="87"/>
    <n v="98"/>
    <n v="101"/>
    <n v="104"/>
    <n v="107"/>
    <n v="112"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n v="328"/>
    <n v="337"/>
    <n v="351"/>
    <n v="357"/>
    <n v="371"/>
    <n v="381"/>
    <n v="390"/>
    <n v="399"/>
    <n v="402"/>
    <n v="410"/>
    <n v="430"/>
    <n v="438"/>
    <n v="447"/>
    <n v="452"/>
    <n v="463"/>
    <n v="466"/>
    <n v="474"/>
    <n v="490"/>
    <n v="500"/>
    <n v="513"/>
    <n v="523"/>
    <n v="535"/>
    <n v="541"/>
    <n v="549"/>
    <n v="568"/>
    <n v="584"/>
    <n v="592"/>
    <n v="613"/>
    <n v="634"/>
    <n v="659"/>
    <n v="679"/>
    <n v="693"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n v="605"/>
    <n v="619"/>
    <n v="630"/>
    <n v="643"/>
    <n v="660"/>
    <n v="668"/>
    <n v="681"/>
    <n v="698"/>
    <n v="704"/>
    <n v="707"/>
    <n v="723"/>
    <n v="737"/>
    <n v="746"/>
    <n v="747"/>
    <n v="771"/>
    <n v="795"/>
    <n v="822"/>
    <n v="842"/>
    <n v="855"/>
    <n v="889"/>
    <n v="915"/>
    <n v="934"/>
    <n v="987"/>
    <n v="1000"/>
    <n v="1067"/>
    <n v="1072"/>
    <n v="1105"/>
    <n v="1162"/>
    <n v="1194"/>
    <n v="1289"/>
    <n v="1360"/>
    <n v="1448"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n v="174"/>
    <n v="176"/>
    <n v="178"/>
    <n v="180"/>
    <n v="185"/>
    <n v="191"/>
    <n v="192"/>
    <n v="194"/>
    <n v="196"/>
    <n v="197"/>
    <n v="198"/>
    <n v="198"/>
    <n v="199"/>
    <n v="201"/>
    <n v="211"/>
    <n v="212"/>
    <n v="219"/>
    <n v="221"/>
    <n v="221"/>
    <n v="226"/>
    <n v="234"/>
    <n v="239"/>
    <n v="249"/>
    <n v="256"/>
    <n v="271"/>
    <n v="275"/>
    <n v="290"/>
    <n v="311"/>
    <n v="313"/>
    <n v="314"/>
    <n v="320"/>
    <n v="331"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10"/>
    <n v="11"/>
    <n v="11"/>
    <n v="11"/>
    <n v="12"/>
    <n v="12"/>
    <n v="12"/>
    <n v="12"/>
    <n v="12"/>
    <n v="14"/>
    <n v="16"/>
    <n v="16"/>
    <n v="16"/>
    <n v="16"/>
    <n v="16"/>
    <n v="17"/>
    <n v="19"/>
    <n v="19"/>
    <n v="19"/>
    <n v="19"/>
    <n v="19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n v="354"/>
    <n v="364"/>
    <n v="370"/>
    <n v="375"/>
    <n v="375"/>
    <n v="386"/>
    <n v="387"/>
    <n v="395"/>
    <n v="402"/>
    <n v="405"/>
    <n v="405"/>
    <n v="406"/>
    <n v="419"/>
    <n v="421"/>
    <n v="426"/>
    <n v="442"/>
    <n v="449"/>
    <n v="455"/>
    <n v="459"/>
    <n v="471"/>
    <n v="482"/>
    <n v="497"/>
    <n v="513"/>
    <n v="526"/>
    <n v="539"/>
    <n v="549"/>
    <n v="549"/>
    <n v="572"/>
    <n v="593"/>
    <n v="605"/>
    <n v="627"/>
    <n v="662"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2"/>
    <n v="13"/>
    <n v="14"/>
    <n v="14"/>
    <n v="14"/>
    <n v="14"/>
    <n v="14"/>
    <n v="15"/>
    <n v="16"/>
    <n v="16"/>
    <n v="16"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n v="1686"/>
    <n v="1709"/>
    <n v="1733"/>
    <n v="1789"/>
    <n v="1814"/>
    <n v="1832"/>
    <n v="1848"/>
    <n v="1872"/>
    <n v="1895"/>
    <n v="1929"/>
    <n v="1960"/>
    <n v="1985"/>
    <n v="2008"/>
    <n v="2031"/>
    <n v="2071"/>
    <n v="2089"/>
    <n v="2133"/>
    <n v="2159"/>
    <n v="2184"/>
    <n v="2195"/>
    <n v="2209"/>
    <n v="2213"/>
    <n v="2227"/>
    <n v="2248"/>
    <n v="2262"/>
    <n v="2276"/>
    <n v="2288"/>
    <n v="2301"/>
    <n v="2321"/>
    <n v="2333"/>
    <n v="2361"/>
    <n v="2386"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n v="207"/>
    <n v="222"/>
    <n v="232"/>
    <n v="247"/>
    <n v="250"/>
    <n v="250"/>
    <n v="270"/>
    <n v="277"/>
    <n v="277"/>
    <n v="291"/>
    <n v="308"/>
    <n v="313"/>
    <n v="324"/>
    <n v="343"/>
    <n v="359"/>
    <n v="359"/>
    <n v="360"/>
    <n v="363"/>
    <n v="368"/>
    <n v="403"/>
    <n v="439"/>
    <n v="438"/>
    <n v="436"/>
    <n v="465"/>
    <n v="476"/>
    <n v="479"/>
    <n v="492"/>
    <n v="502"/>
    <n v="525"/>
    <n v="542"/>
    <n v="552"/>
    <n v="557"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n v="42"/>
    <n v="42"/>
    <n v="43"/>
    <n v="43"/>
    <n v="44"/>
    <n v="44"/>
    <n v="47"/>
    <n v="48"/>
    <n v="48"/>
    <n v="49"/>
    <n v="50"/>
    <n v="50"/>
    <n v="50"/>
    <n v="50"/>
    <n v="50"/>
    <n v="50"/>
    <n v="50"/>
    <n v="51"/>
    <n v="51"/>
    <n v="59"/>
    <n v="68"/>
    <n v="69"/>
    <n v="70"/>
    <n v="78"/>
    <n v="78"/>
    <n v="78"/>
    <n v="80"/>
    <n v="83"/>
    <n v="83"/>
    <n v="84"/>
    <n v="87"/>
    <n v="87"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n v="58"/>
    <n v="55"/>
    <n v="57"/>
    <n v="60"/>
    <n v="60"/>
    <n v="60"/>
    <n v="60"/>
    <n v="61"/>
    <n v="62"/>
    <n v="62"/>
    <n v="65"/>
    <n v="66"/>
    <n v="67"/>
    <n v="68"/>
    <n v="68"/>
    <n v="68"/>
    <n v="68"/>
    <n v="68"/>
    <n v="68"/>
    <n v="72"/>
    <n v="73"/>
    <n v="74"/>
    <n v="74"/>
    <n v="74"/>
    <n v="77"/>
    <n v="79"/>
    <n v="80"/>
    <n v="81"/>
    <n v="84"/>
    <n v="85"/>
    <n v="90"/>
    <n v="95"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n v="330"/>
    <n v="333"/>
    <n v="337"/>
    <n v="341"/>
    <n v="344"/>
    <n v="345"/>
    <n v="347"/>
    <n v="348"/>
    <n v="349"/>
    <n v="353"/>
    <n v="356"/>
    <n v="365"/>
    <n v="377"/>
    <n v="380"/>
    <n v="385"/>
    <n v="389"/>
    <n v="393"/>
    <n v="397"/>
    <n v="398"/>
    <n v="403"/>
    <n v="414"/>
    <n v="420"/>
    <n v="425"/>
    <n v="441"/>
    <n v="443"/>
    <n v="451"/>
    <n v="457"/>
    <n v="470"/>
    <n v="487"/>
    <n v="504"/>
    <n v="526"/>
    <n v="535"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n v="823"/>
    <n v="832"/>
    <n v="847"/>
    <n v="869"/>
    <n v="890"/>
    <n v="899"/>
    <n v="909"/>
    <n v="923"/>
    <n v="936"/>
    <n v="950"/>
    <n v="956"/>
    <n v="988"/>
    <n v="1006"/>
    <n v="1020"/>
    <n v="1038"/>
    <n v="1053"/>
    <n v="1082"/>
    <n v="1092"/>
    <n v="1123"/>
    <n v="1145"/>
    <n v="1176"/>
    <n v="1203"/>
    <n v="1225"/>
    <n v="1254"/>
    <n v="1300"/>
    <n v="1350"/>
    <n v="1392"/>
    <n v="1455"/>
    <n v="1520"/>
    <n v="1547"/>
    <n v="1663"/>
    <n v="1759"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n v="51"/>
    <n v="53"/>
    <n v="53"/>
    <n v="53"/>
    <n v="53"/>
    <n v="54"/>
    <n v="55"/>
    <n v="58"/>
    <n v="61"/>
    <n v="61"/>
    <n v="60"/>
    <n v="63"/>
    <n v="63"/>
    <n v="66"/>
    <n v="67"/>
    <n v="70"/>
    <n v="73"/>
    <n v="74"/>
    <n v="77"/>
    <n v="81"/>
    <n v="82"/>
    <n v="84"/>
    <n v="86"/>
    <n v="89"/>
    <n v="91"/>
    <n v="92"/>
    <n v="94"/>
    <n v="102"/>
    <n v="113"/>
    <n v="114"/>
    <n v="117"/>
    <n v="121"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n v="48"/>
    <n v="49"/>
    <n v="49"/>
    <n v="49"/>
    <n v="50"/>
    <n v="50"/>
    <n v="53"/>
    <n v="54"/>
    <n v="54"/>
    <n v="54"/>
    <n v="54"/>
    <n v="54"/>
    <n v="54"/>
    <n v="54"/>
    <n v="54"/>
    <n v="55"/>
    <n v="55"/>
    <n v="55"/>
    <n v="55"/>
    <n v="56"/>
    <n v="60"/>
    <n v="61"/>
    <n v="61"/>
    <n v="61"/>
    <n v="64"/>
    <n v="72"/>
    <n v="74"/>
    <n v="75"/>
    <n v="77"/>
    <n v="78"/>
    <n v="78"/>
    <n v="78"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n v="248"/>
    <n v="250"/>
    <n v="260"/>
    <n v="263"/>
    <n v="264"/>
    <n v="265"/>
    <n v="269"/>
    <n v="273"/>
    <n v="276"/>
    <n v="278"/>
    <n v="279"/>
    <n v="286"/>
    <n v="292"/>
    <n v="297"/>
    <n v="300"/>
    <n v="301"/>
    <n v="302"/>
    <n v="310"/>
    <n v="311"/>
    <n v="314"/>
    <n v="317"/>
    <n v="326"/>
    <n v="330"/>
    <n v="330"/>
    <n v="332"/>
    <n v="334"/>
    <n v="334"/>
    <n v="334"/>
    <n v="334"/>
    <n v="334"/>
    <n v="336"/>
    <n v="340"/>
    <m/>
    <m/>
    <m/>
    <m/>
    <m/>
    <m/>
    <m/>
    <m/>
    <m/>
    <m/>
    <m/>
    <m/>
    <m/>
    <m/>
    <m/>
    <m/>
    <m/>
    <m/>
    <m/>
    <m/>
  </r>
  <r>
    <m/>
    <x v="241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n v="80"/>
    <n v="89"/>
    <n v="89"/>
    <n v="90"/>
    <n v="91"/>
    <n v="93"/>
    <n v="100"/>
    <n v="101"/>
    <n v="101"/>
    <n v="102"/>
    <n v="102"/>
    <n v="102"/>
    <n v="108"/>
    <n v="109"/>
    <n v="109"/>
    <n v="110"/>
    <n v="112"/>
    <n v="113"/>
    <n v="130"/>
    <n v="130"/>
    <n v="134"/>
    <n v="142"/>
    <n v="146"/>
    <n v="147"/>
    <n v="150"/>
    <n v="166"/>
    <n v="196"/>
    <n v="203"/>
    <n v="199"/>
    <n v="218"/>
    <n v="222"/>
    <n v="222"/>
    <m/>
    <m/>
    <m/>
    <m/>
    <m/>
    <m/>
    <m/>
    <m/>
    <m/>
    <m/>
    <m/>
    <m/>
    <m/>
    <m/>
    <m/>
    <m/>
    <m/>
    <m/>
    <m/>
    <m/>
  </r>
  <r>
    <m/>
    <x v="241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</r>
  <r>
    <m/>
    <x v="241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n v="979"/>
    <n v="1041"/>
    <n v="1075"/>
    <n v="1106"/>
    <n v="1132"/>
    <n v="1171"/>
    <n v="1218"/>
    <n v="1236"/>
    <n v="1268"/>
    <n v="1313"/>
    <n v="1360"/>
    <n v="1426"/>
    <n v="1437"/>
    <n v="1463"/>
    <n v="1524"/>
    <n v="1556"/>
    <n v="1581"/>
    <n v="1657"/>
    <n v="1686"/>
    <n v="1718"/>
    <n v="1731"/>
    <n v="1798"/>
    <n v="1854"/>
    <n v="1889"/>
    <n v="1915"/>
    <n v="1956"/>
    <n v="2036"/>
    <n v="2094"/>
    <n v="2123"/>
    <n v="2183"/>
    <n v="2238"/>
    <n v="2238"/>
    <m/>
    <m/>
    <m/>
    <m/>
    <m/>
    <m/>
    <m/>
    <m/>
    <m/>
    <m/>
    <m/>
    <m/>
    <m/>
    <m/>
    <m/>
    <m/>
    <m/>
    <m/>
    <m/>
    <m/>
  </r>
  <r>
    <m/>
    <x v="241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n v="264"/>
    <n v="268"/>
    <n v="271"/>
    <n v="272"/>
    <n v="273"/>
    <n v="273"/>
    <n v="273"/>
    <n v="276"/>
    <n v="279"/>
    <n v="278"/>
    <n v="280"/>
    <n v="285"/>
    <n v="286"/>
    <n v="289"/>
    <n v="293"/>
    <n v="296"/>
    <n v="305"/>
    <n v="314"/>
    <n v="315"/>
    <n v="325"/>
    <n v="330"/>
    <n v="347"/>
    <n v="375"/>
    <n v="388"/>
    <n v="392"/>
    <n v="403"/>
    <n v="436"/>
    <n v="442"/>
    <n v="482"/>
    <n v="491"/>
    <n v="514"/>
    <n v="514"/>
    <m/>
    <m/>
    <m/>
    <m/>
    <m/>
    <m/>
    <m/>
    <m/>
    <m/>
    <m/>
    <m/>
    <m/>
    <m/>
    <m/>
    <m/>
    <m/>
    <m/>
    <m/>
    <m/>
    <m/>
  </r>
  <r>
    <m/>
    <x v="241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8"/>
    <n v="28"/>
    <n v="29"/>
    <n v="29"/>
    <n v="29"/>
    <n v="29"/>
    <n v="32"/>
    <n v="32"/>
    <n v="33"/>
    <n v="33"/>
    <n v="33"/>
    <n v="33"/>
    <n v="33"/>
    <n v="33"/>
    <n v="33"/>
    <n v="34"/>
    <n v="35"/>
    <n v="36"/>
    <n v="36"/>
    <n v="36"/>
    <n v="36"/>
    <n v="41"/>
    <n v="42"/>
    <n v="42"/>
    <n v="43"/>
    <n v="45"/>
    <n v="46"/>
    <n v="46"/>
    <n v="47"/>
    <n v="50"/>
    <n v="50"/>
    <m/>
    <m/>
    <m/>
    <m/>
    <m/>
    <m/>
    <m/>
    <m/>
    <m/>
    <m/>
    <m/>
    <m/>
    <m/>
    <m/>
    <m/>
    <m/>
    <m/>
    <m/>
    <m/>
    <m/>
  </r>
  <r>
    <m/>
    <x v="241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n v="571"/>
    <n v="595"/>
    <n v="604"/>
    <n v="611"/>
    <n v="617"/>
    <n v="620"/>
    <n v="629"/>
    <n v="630"/>
    <n v="638"/>
    <n v="635"/>
    <n v="642"/>
    <n v="647"/>
    <n v="654"/>
    <n v="660"/>
    <n v="671"/>
    <n v="681"/>
    <n v="685"/>
    <n v="692"/>
    <n v="697"/>
    <n v="700"/>
    <n v="731"/>
    <n v="749"/>
    <n v="768"/>
    <n v="790"/>
    <n v="920"/>
    <n v="922"/>
    <n v="933"/>
    <n v="962"/>
    <n v="990"/>
    <n v="1004"/>
    <n v="1033"/>
    <n v="1033"/>
    <m/>
    <m/>
    <m/>
    <m/>
    <m/>
    <m/>
    <m/>
    <m/>
    <m/>
    <m/>
    <m/>
    <m/>
    <m/>
    <m/>
    <m/>
    <m/>
    <m/>
    <m/>
    <m/>
    <m/>
  </r>
  <r>
    <m/>
    <x v="241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41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n v="89"/>
    <n v="101"/>
    <n v="102"/>
    <n v="105"/>
    <n v="107"/>
    <n v="109"/>
    <n v="118"/>
    <n v="120"/>
    <n v="124"/>
    <n v="130"/>
    <n v="136"/>
    <n v="145"/>
    <n v="145"/>
    <n v="149"/>
    <n v="153"/>
    <n v="158"/>
    <n v="166"/>
    <n v="170"/>
    <n v="170"/>
    <n v="172"/>
    <n v="179"/>
    <n v="187"/>
    <n v="202"/>
    <n v="207"/>
    <n v="204"/>
    <n v="208"/>
    <n v="210"/>
    <n v="218"/>
    <n v="229"/>
    <n v="234"/>
    <n v="241"/>
    <n v="241"/>
    <m/>
    <m/>
    <m/>
    <m/>
    <m/>
    <m/>
    <m/>
    <m/>
    <m/>
    <m/>
    <m/>
    <m/>
    <m/>
    <m/>
    <m/>
    <m/>
    <m/>
    <m/>
    <m/>
    <m/>
  </r>
  <r>
    <m/>
    <x v="241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n v="178"/>
    <n v="178"/>
    <n v="178"/>
    <n v="180"/>
    <n v="185"/>
    <n v="183"/>
    <n v="183"/>
    <n v="184"/>
    <n v="189"/>
    <n v="186"/>
    <n v="188"/>
    <n v="193"/>
    <n v="196"/>
    <n v="195"/>
    <n v="205"/>
    <n v="208"/>
    <n v="216"/>
    <n v="223"/>
    <n v="230"/>
    <n v="233"/>
    <n v="233"/>
    <n v="242"/>
    <n v="253"/>
    <n v="265"/>
    <n v="273"/>
    <n v="279"/>
    <n v="303"/>
    <n v="308"/>
    <n v="325"/>
    <n v="332"/>
    <n v="348"/>
    <n v="348"/>
    <m/>
    <m/>
    <m/>
    <m/>
    <m/>
    <m/>
    <m/>
    <m/>
    <m/>
    <m/>
    <m/>
    <m/>
    <m/>
    <m/>
    <m/>
    <m/>
    <m/>
    <m/>
    <m/>
    <m/>
  </r>
  <r>
    <m/>
    <x v="241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</r>
  <r>
    <m/>
    <x v="241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n v="764"/>
    <n v="826"/>
    <n v="847"/>
    <n v="872"/>
    <n v="896"/>
    <n v="946"/>
    <n v="1005"/>
    <n v="1044"/>
    <n v="1081"/>
    <n v="1113"/>
    <n v="1193"/>
    <n v="1278"/>
    <n v="1306"/>
    <n v="1335"/>
    <n v="1406"/>
    <n v="1451"/>
    <n v="1491"/>
    <n v="1555"/>
    <n v="1578"/>
    <n v="1610"/>
    <n v="1640"/>
    <n v="1697"/>
    <n v="1754"/>
    <n v="1793"/>
    <n v="1840"/>
    <n v="1898"/>
    <n v="2038"/>
    <n v="2113"/>
    <n v="2140"/>
    <n v="2212"/>
    <n v="2281"/>
    <n v="2281"/>
    <m/>
    <m/>
    <m/>
    <m/>
    <m/>
    <m/>
    <m/>
    <m/>
    <m/>
    <m/>
    <m/>
    <m/>
    <m/>
    <m/>
    <m/>
    <m/>
    <m/>
    <m/>
    <m/>
    <m/>
  </r>
  <r>
    <m/>
    <x v="241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n v="222"/>
    <n v="235"/>
    <n v="241"/>
    <n v="253"/>
    <n v="259"/>
    <n v="264"/>
    <n v="268"/>
    <n v="310"/>
    <n v="328"/>
    <n v="348"/>
    <n v="354"/>
    <n v="373"/>
    <n v="376"/>
    <n v="405"/>
    <n v="414"/>
    <n v="438"/>
    <n v="447"/>
    <n v="457"/>
    <n v="472"/>
    <n v="487"/>
    <n v="511"/>
    <n v="511"/>
    <n v="518"/>
    <n v="529"/>
    <n v="536"/>
    <n v="552"/>
    <n v="703"/>
    <n v="709"/>
    <n v="720"/>
    <n v="738"/>
    <n v="760"/>
    <n v="760"/>
    <m/>
    <m/>
    <m/>
    <m/>
    <m/>
    <m/>
    <m/>
    <m/>
    <m/>
    <m/>
    <m/>
    <m/>
    <m/>
    <m/>
    <m/>
    <m/>
    <m/>
    <m/>
    <m/>
    <m/>
  </r>
  <r>
    <m/>
    <x v="241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1"/>
    <n v="21"/>
    <n v="22"/>
    <n v="24"/>
    <n v="24"/>
    <n v="23"/>
    <n v="23"/>
    <n v="24"/>
    <n v="24"/>
    <n v="24"/>
    <n v="25"/>
    <n v="26"/>
    <n v="26"/>
    <n v="27"/>
    <n v="26"/>
    <n v="26"/>
    <n v="26"/>
    <n v="26"/>
    <n v="26"/>
    <n v="31"/>
    <n v="32"/>
    <n v="32"/>
    <n v="33"/>
    <n v="38"/>
    <n v="38"/>
    <m/>
    <m/>
    <m/>
    <m/>
    <m/>
    <m/>
    <m/>
    <m/>
    <m/>
    <m/>
    <m/>
    <m/>
    <m/>
    <m/>
    <m/>
    <m/>
    <m/>
    <m/>
    <m/>
    <m/>
  </r>
  <r>
    <m/>
    <x v="241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n v="181"/>
    <n v="182"/>
    <n v="182"/>
    <n v="182"/>
    <n v="182"/>
    <n v="182"/>
    <n v="183"/>
    <n v="184"/>
    <n v="184"/>
    <n v="186"/>
    <n v="188"/>
    <n v="188"/>
    <n v="187"/>
    <n v="187"/>
    <n v="188"/>
    <n v="191"/>
    <n v="191"/>
    <n v="192"/>
    <n v="192"/>
    <n v="192"/>
    <n v="192"/>
    <n v="193"/>
    <n v="195"/>
    <n v="196"/>
    <n v="197"/>
    <n v="198"/>
    <n v="196"/>
    <n v="198"/>
    <n v="199"/>
    <n v="202"/>
    <n v="203"/>
    <n v="203"/>
    <m/>
    <m/>
    <m/>
    <m/>
    <m/>
    <m/>
    <m/>
    <m/>
    <m/>
    <m/>
    <m/>
    <m/>
    <m/>
    <m/>
    <m/>
    <m/>
    <m/>
    <m/>
    <m/>
    <m/>
  </r>
  <r>
    <m/>
    <x v="241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3"/>
    <n v="33"/>
    <n v="33"/>
    <n v="33"/>
    <n v="33"/>
    <n v="35"/>
    <n v="36"/>
    <n v="36"/>
    <n v="37"/>
    <n v="37"/>
    <n v="38"/>
    <n v="38"/>
    <n v="38"/>
    <n v="38"/>
    <n v="38"/>
    <n v="38"/>
    <n v="39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</r>
  <r>
    <m/>
    <x v="241"/>
    <n v="36.90579348"/>
    <n v="-76.7084286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n v="8529"/>
    <n v="8550"/>
    <n v="8611"/>
    <n v="8694"/>
    <n v="8722"/>
    <n v="8785"/>
    <n v="8850"/>
    <n v="8885"/>
    <n v="8963"/>
    <n v="9061"/>
    <n v="9154"/>
    <n v="9211"/>
    <n v="9253"/>
    <n v="9366"/>
    <n v="9453"/>
    <n v="9573"/>
    <n v="9672"/>
    <n v="9809"/>
    <n v="9895"/>
    <n v="10019"/>
    <n v="10177"/>
    <n v="10304"/>
    <n v="10535"/>
    <n v="10684"/>
    <n v="10782"/>
    <n v="10941"/>
    <n v="11105"/>
    <n v="11182"/>
    <n v="11284"/>
    <n v="11419"/>
    <n v="11568"/>
    <n v="11568"/>
    <m/>
    <m/>
    <m/>
    <m/>
    <m/>
    <m/>
    <m/>
    <m/>
    <m/>
    <m/>
    <m/>
    <m/>
    <m/>
    <m/>
    <m/>
    <m/>
    <m/>
    <m/>
    <m/>
    <m/>
  </r>
  <r>
    <m/>
    <x v="241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n v="170"/>
    <n v="170"/>
    <n v="173"/>
    <n v="176"/>
    <n v="176"/>
    <n v="178"/>
    <n v="178"/>
    <n v="180"/>
    <n v="182"/>
    <n v="185"/>
    <n v="189"/>
    <n v="190"/>
    <n v="191"/>
    <n v="195"/>
    <n v="198"/>
    <n v="200"/>
    <n v="205"/>
    <n v="211"/>
    <n v="213"/>
    <n v="212"/>
    <n v="221"/>
    <n v="225"/>
    <n v="230"/>
    <n v="239"/>
    <n v="241"/>
    <n v="243"/>
    <n v="248"/>
    <n v="251"/>
    <n v="261"/>
    <n v="269"/>
    <n v="277"/>
    <n v="277"/>
    <m/>
    <m/>
    <m/>
    <m/>
    <m/>
    <m/>
    <m/>
    <m/>
    <m/>
    <m/>
    <m/>
    <m/>
    <m/>
    <m/>
    <m/>
    <m/>
    <m/>
    <m/>
    <m/>
    <m/>
  </r>
  <r>
    <m/>
    <x v="241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n v="90"/>
    <n v="90"/>
    <n v="92"/>
    <n v="92"/>
    <n v="92"/>
    <n v="92"/>
    <n v="92"/>
    <n v="92"/>
    <n v="92"/>
    <n v="94"/>
    <n v="95"/>
    <n v="98"/>
    <n v="99"/>
    <n v="100"/>
    <n v="109"/>
    <n v="112"/>
    <n v="113"/>
    <n v="117"/>
    <n v="122"/>
    <n v="127"/>
    <n v="128"/>
    <n v="131"/>
    <n v="140"/>
    <n v="140"/>
    <n v="140"/>
    <n v="146"/>
    <n v="158"/>
    <n v="160"/>
    <n v="162"/>
    <n v="165"/>
    <n v="165"/>
    <n v="165"/>
    <m/>
    <m/>
    <m/>
    <m/>
    <m/>
    <m/>
    <m/>
    <m/>
    <m/>
    <m/>
    <m/>
    <m/>
    <m/>
    <m/>
    <m/>
    <m/>
    <m/>
    <m/>
    <m/>
    <m/>
  </r>
  <r>
    <m/>
    <x v="241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n v="37"/>
    <n v="42"/>
    <n v="42"/>
    <n v="45"/>
    <n v="45"/>
    <n v="46"/>
    <n v="49"/>
    <n v="49"/>
    <n v="52"/>
    <n v="51"/>
    <n v="51"/>
    <n v="51"/>
    <n v="52"/>
    <n v="53"/>
    <n v="55"/>
    <n v="55"/>
    <n v="56"/>
    <n v="57"/>
    <n v="59"/>
    <n v="60"/>
    <n v="59"/>
    <n v="59"/>
    <n v="66"/>
    <n v="66"/>
    <n v="67"/>
    <n v="67"/>
    <n v="67"/>
    <n v="70"/>
    <n v="73"/>
    <n v="76"/>
    <n v="76"/>
    <n v="76"/>
    <m/>
    <m/>
    <m/>
    <m/>
    <m/>
    <m/>
    <m/>
    <m/>
    <m/>
    <m/>
    <m/>
    <m/>
    <m/>
    <m/>
    <m/>
    <m/>
    <m/>
    <m/>
    <m/>
    <m/>
  </r>
  <r>
    <m/>
    <x v="241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n v="37"/>
    <n v="37"/>
    <n v="38"/>
    <n v="38"/>
    <n v="38"/>
    <n v="39"/>
    <n v="40"/>
    <n v="41"/>
    <n v="43"/>
    <n v="47"/>
    <n v="47"/>
    <n v="49"/>
    <n v="49"/>
    <n v="50"/>
    <n v="52"/>
    <n v="53"/>
    <n v="57"/>
    <n v="60"/>
    <n v="64"/>
    <n v="64"/>
    <n v="65"/>
    <n v="68"/>
    <n v="71"/>
    <n v="70"/>
    <n v="75"/>
    <n v="75"/>
    <n v="77"/>
    <n v="78"/>
    <n v="79"/>
    <n v="85"/>
    <n v="89"/>
    <n v="89"/>
    <m/>
    <m/>
    <m/>
    <m/>
    <m/>
    <m/>
    <m/>
    <m/>
    <m/>
    <m/>
    <m/>
    <m/>
    <m/>
    <m/>
    <m/>
    <m/>
    <m/>
    <m/>
    <m/>
    <m/>
  </r>
  <r>
    <m/>
    <x v="241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41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n v="39"/>
    <n v="39"/>
    <n v="39"/>
    <n v="39"/>
    <n v="40"/>
    <n v="40"/>
    <n v="40"/>
    <n v="41"/>
    <n v="41"/>
    <n v="41"/>
    <n v="42"/>
    <n v="42"/>
    <n v="43"/>
    <n v="43"/>
    <n v="43"/>
    <n v="46"/>
    <n v="45"/>
    <n v="46"/>
    <n v="47"/>
    <n v="47"/>
    <n v="50"/>
    <n v="51"/>
    <n v="52"/>
    <n v="53"/>
    <n v="53"/>
    <n v="53"/>
    <n v="54"/>
    <n v="55"/>
    <n v="55"/>
    <n v="55"/>
    <n v="55"/>
    <n v="55"/>
    <m/>
    <m/>
    <m/>
    <m/>
    <m/>
    <m/>
    <m/>
    <m/>
    <m/>
    <m/>
    <m/>
    <m/>
    <m/>
    <m/>
    <m/>
    <m/>
    <m/>
    <m/>
    <m/>
    <m/>
  </r>
  <r>
    <m/>
    <x v="241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n v="56"/>
    <n v="56"/>
    <n v="57"/>
    <n v="57"/>
    <n v="57"/>
    <n v="58"/>
    <n v="58"/>
    <n v="61"/>
    <n v="62"/>
    <n v="63"/>
    <n v="63"/>
    <n v="63"/>
    <n v="63"/>
    <n v="63"/>
    <n v="63"/>
    <n v="63"/>
    <n v="64"/>
    <n v="67"/>
    <n v="67"/>
    <n v="70"/>
    <n v="77"/>
    <n v="85"/>
    <n v="87"/>
    <n v="88"/>
    <n v="92"/>
    <n v="118"/>
    <n v="152"/>
    <n v="153"/>
    <n v="160"/>
    <n v="161"/>
    <n v="179"/>
    <n v="179"/>
    <m/>
    <m/>
    <m/>
    <m/>
    <m/>
    <m/>
    <m/>
    <m/>
    <m/>
    <m/>
    <m/>
    <m/>
    <m/>
    <m/>
    <m/>
    <m/>
    <m/>
    <m/>
    <m/>
    <m/>
  </r>
  <r>
    <m/>
    <x v="241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2"/>
    <n v="12"/>
    <n v="12"/>
    <n v="12"/>
    <n v="12"/>
    <n v="12"/>
    <n v="12"/>
    <n v="13"/>
    <n v="13"/>
    <n v="13"/>
    <n v="12"/>
    <n v="12"/>
    <n v="12"/>
    <n v="13"/>
    <n v="13"/>
    <n v="17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</r>
  <r>
    <m/>
    <x v="241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7"/>
    <n v="7"/>
    <n v="7"/>
    <n v="8"/>
    <n v="8"/>
    <m/>
    <m/>
    <m/>
    <m/>
    <m/>
    <m/>
    <m/>
    <m/>
    <m/>
    <m/>
    <m/>
    <m/>
    <m/>
    <m/>
    <m/>
    <m/>
    <m/>
    <m/>
    <m/>
    <m/>
  </r>
  <r>
    <m/>
    <x v="241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n v="2050"/>
    <n v="2078"/>
    <n v="2097"/>
    <n v="2111"/>
    <n v="2134"/>
    <n v="2143"/>
    <n v="2161"/>
    <n v="2179"/>
    <n v="2199"/>
    <n v="2230"/>
    <n v="2258"/>
    <n v="2281"/>
    <n v="2288"/>
    <n v="2321"/>
    <n v="2361"/>
    <n v="2400"/>
    <n v="2421"/>
    <n v="2465"/>
    <n v="2485"/>
    <n v="2510"/>
    <n v="2564"/>
    <n v="2590"/>
    <n v="2647"/>
    <n v="2701"/>
    <n v="2749"/>
    <n v="2804"/>
    <n v="2848"/>
    <n v="2878"/>
    <n v="2932"/>
    <n v="2995"/>
    <n v="3059"/>
    <n v="3059"/>
    <m/>
    <m/>
    <m/>
    <m/>
    <m/>
    <m/>
    <m/>
    <m/>
    <m/>
    <m/>
    <m/>
    <m/>
    <m/>
    <m/>
    <m/>
    <m/>
    <m/>
    <m/>
    <m/>
    <m/>
  </r>
  <r>
    <m/>
    <x v="241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4"/>
    <n v="15"/>
    <n v="15"/>
    <n v="15"/>
    <n v="15"/>
    <n v="16"/>
    <n v="16"/>
    <n v="16"/>
    <n v="16"/>
    <n v="17"/>
    <n v="18"/>
    <n v="19"/>
    <n v="19"/>
    <n v="20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41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n v="450"/>
    <n v="452"/>
    <n v="454"/>
    <n v="457"/>
    <n v="461"/>
    <n v="463"/>
    <n v="464"/>
    <n v="469"/>
    <n v="474"/>
    <n v="479"/>
    <n v="482"/>
    <n v="485"/>
    <n v="485"/>
    <n v="486"/>
    <n v="488"/>
    <n v="491"/>
    <n v="493"/>
    <n v="502"/>
    <n v="503"/>
    <n v="512"/>
    <n v="519"/>
    <n v="527"/>
    <n v="528"/>
    <n v="532"/>
    <n v="549"/>
    <n v="549"/>
    <n v="557"/>
    <n v="558"/>
    <n v="567"/>
    <n v="571"/>
    <n v="573"/>
    <n v="573"/>
    <m/>
    <m/>
    <m/>
    <m/>
    <m/>
    <m/>
    <m/>
    <m/>
    <m/>
    <m/>
    <m/>
    <m/>
    <m/>
    <m/>
    <m/>
    <m/>
    <m/>
    <m/>
    <m/>
    <m/>
  </r>
  <r>
    <m/>
    <x v="241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3"/>
    <n v="4"/>
    <n v="3"/>
    <n v="3"/>
    <n v="4"/>
    <n v="4"/>
    <n v="4"/>
    <n v="4"/>
    <n v="5"/>
    <n v="5"/>
    <n v="6"/>
    <n v="7"/>
    <n v="7"/>
    <n v="9"/>
    <n v="10"/>
    <n v="14"/>
    <n v="18"/>
    <n v="19"/>
    <n v="22"/>
    <n v="22"/>
    <m/>
    <m/>
    <m/>
    <m/>
    <m/>
    <m/>
    <m/>
    <m/>
    <m/>
    <m/>
    <m/>
    <m/>
    <m/>
    <m/>
    <m/>
    <m/>
    <m/>
    <m/>
    <m/>
    <m/>
  </r>
  <r>
    <m/>
    <x v="241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n v="3064"/>
    <n v="3075"/>
    <n v="3107"/>
    <n v="3129"/>
    <n v="3136"/>
    <n v="3152"/>
    <n v="3171"/>
    <n v="3187"/>
    <n v="3200"/>
    <n v="3208"/>
    <n v="3226"/>
    <n v="3237"/>
    <n v="3249"/>
    <n v="3329"/>
    <n v="3346"/>
    <n v="3371"/>
    <n v="3406"/>
    <n v="3431"/>
    <n v="3438"/>
    <n v="3463"/>
    <n v="3508"/>
    <n v="3535"/>
    <n v="3588"/>
    <n v="3639"/>
    <n v="3661"/>
    <n v="3696"/>
    <n v="3722"/>
    <n v="3764"/>
    <n v="3788"/>
    <n v="3819"/>
    <n v="3859"/>
    <n v="3859"/>
    <m/>
    <m/>
    <m/>
    <m/>
    <m/>
    <m/>
    <m/>
    <m/>
    <m/>
    <m/>
    <m/>
    <m/>
    <m/>
    <m/>
    <m/>
    <m/>
    <m/>
    <m/>
    <m/>
    <m/>
  </r>
  <r>
    <m/>
    <x v="241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n v="753"/>
    <n v="769"/>
    <n v="769"/>
    <n v="778"/>
    <n v="791"/>
    <n v="804"/>
    <n v="820"/>
    <n v="833"/>
    <n v="846"/>
    <n v="870"/>
    <n v="880"/>
    <n v="902"/>
    <n v="954"/>
    <n v="974"/>
    <n v="985"/>
    <n v="1021"/>
    <n v="1069"/>
    <n v="1098"/>
    <n v="1144"/>
    <n v="1179"/>
    <n v="1193"/>
    <n v="1236"/>
    <n v="1344"/>
    <n v="1389"/>
    <n v="1443"/>
    <n v="1529"/>
    <n v="1551"/>
    <n v="1602"/>
    <n v="1708"/>
    <n v="1763"/>
    <n v="1819"/>
    <n v="1852"/>
    <n v="1903"/>
    <n v="1903"/>
    <m/>
    <m/>
    <m/>
    <m/>
    <m/>
    <m/>
    <m/>
    <m/>
    <m/>
    <m/>
    <m/>
    <m/>
    <m/>
    <m/>
    <m/>
    <m/>
    <m/>
    <m/>
    <m/>
    <m/>
  </r>
  <r>
    <m/>
    <x v="241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7"/>
    <n v="16"/>
    <n v="16"/>
    <n v="16"/>
    <n v="16"/>
    <n v="16"/>
    <n v="17"/>
    <n v="17"/>
    <n v="18"/>
    <n v="18"/>
    <n v="18"/>
    <n v="19"/>
    <n v="19"/>
    <n v="20"/>
    <n v="20"/>
    <n v="20"/>
    <n v="20"/>
    <n v="21"/>
    <n v="23"/>
    <n v="23"/>
    <m/>
    <m/>
    <m/>
    <m/>
    <m/>
    <m/>
    <m/>
    <m/>
    <m/>
    <m/>
    <m/>
    <m/>
    <m/>
    <m/>
    <m/>
    <m/>
    <m/>
    <m/>
    <m/>
    <m/>
  </r>
  <r>
    <m/>
    <x v="241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n v="171"/>
    <n v="172"/>
    <n v="183"/>
    <n v="187"/>
    <n v="190"/>
    <n v="190"/>
    <n v="197"/>
    <n v="197"/>
    <n v="201"/>
    <n v="209"/>
    <n v="212"/>
    <n v="211"/>
    <n v="216"/>
    <n v="221"/>
    <n v="226"/>
    <n v="224"/>
    <n v="224"/>
    <n v="230"/>
    <n v="237"/>
    <n v="241"/>
    <n v="253"/>
    <n v="261"/>
    <n v="272"/>
    <n v="282"/>
    <n v="287"/>
    <n v="289"/>
    <n v="290"/>
    <n v="299"/>
    <n v="304"/>
    <n v="310"/>
    <n v="322"/>
    <n v="322"/>
    <m/>
    <m/>
    <m/>
    <m/>
    <m/>
    <m/>
    <m/>
    <m/>
    <m/>
    <m/>
    <m/>
    <m/>
    <m/>
    <m/>
    <m/>
    <m/>
    <m/>
    <m/>
    <m/>
    <m/>
  </r>
  <r>
    <m/>
    <x v="241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41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n v="117"/>
    <n v="118"/>
    <n v="118"/>
    <n v="118"/>
    <n v="118"/>
    <n v="120"/>
    <n v="122"/>
    <n v="124"/>
    <n v="127"/>
    <n v="129"/>
    <n v="132"/>
    <n v="135"/>
    <n v="140"/>
    <n v="144"/>
    <n v="144"/>
    <n v="147"/>
    <n v="148"/>
    <n v="152"/>
    <n v="158"/>
    <n v="161"/>
    <n v="166"/>
    <n v="170"/>
    <n v="171"/>
    <n v="176"/>
    <n v="177"/>
    <n v="180"/>
    <n v="187"/>
    <n v="193"/>
    <n v="195"/>
    <n v="199"/>
    <n v="204"/>
    <n v="204"/>
    <m/>
    <m/>
    <m/>
    <m/>
    <m/>
    <m/>
    <m/>
    <m/>
    <m/>
    <m/>
    <m/>
    <m/>
    <m/>
    <m/>
    <m/>
    <m/>
    <m/>
    <m/>
    <m/>
    <m/>
  </r>
  <r>
    <m/>
    <x v="241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n v="420"/>
    <n v="428"/>
    <n v="436"/>
    <n v="440"/>
    <n v="448"/>
    <n v="453"/>
    <n v="455"/>
    <n v="457"/>
    <n v="467"/>
    <n v="474"/>
    <n v="486"/>
    <n v="499"/>
    <n v="499"/>
    <n v="521"/>
    <n v="554"/>
    <n v="574"/>
    <n v="588"/>
    <n v="599"/>
    <n v="600"/>
    <n v="615"/>
    <n v="622"/>
    <n v="635"/>
    <n v="649"/>
    <n v="659"/>
    <n v="663"/>
    <n v="667"/>
    <n v="673"/>
    <n v="681"/>
    <n v="685"/>
    <n v="689"/>
    <n v="692"/>
    <n v="692"/>
    <m/>
    <m/>
    <m/>
    <m/>
    <m/>
    <m/>
    <m/>
    <m/>
    <m/>
    <m/>
    <m/>
    <m/>
    <m/>
    <m/>
    <m/>
    <m/>
    <m/>
    <m/>
    <m/>
    <m/>
  </r>
  <r>
    <m/>
    <x v="241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n v="20"/>
    <n v="21"/>
    <n v="27"/>
    <n v="27"/>
    <n v="27"/>
    <n v="27"/>
    <n v="29"/>
    <n v="28"/>
    <n v="30"/>
    <n v="28"/>
    <n v="28"/>
    <n v="30"/>
    <n v="28"/>
    <n v="31"/>
    <n v="30"/>
    <n v="33"/>
    <n v="33"/>
    <n v="37"/>
    <n v="37"/>
    <n v="37"/>
    <n v="38"/>
    <n v="38"/>
    <n v="40"/>
    <n v="38"/>
    <n v="39"/>
    <n v="39"/>
    <n v="39"/>
    <n v="39"/>
    <n v="39"/>
    <n v="44"/>
    <n v="44"/>
    <n v="44"/>
    <m/>
    <m/>
    <m/>
    <m/>
    <m/>
    <m/>
    <m/>
    <m/>
    <m/>
    <m/>
    <m/>
    <m/>
    <m/>
    <m/>
    <m/>
    <m/>
    <m/>
    <m/>
    <m/>
    <m/>
  </r>
  <r>
    <m/>
    <x v="241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n v="4834"/>
    <n v="4988"/>
    <n v="5129"/>
    <n v="5265"/>
    <n v="5384"/>
    <n v="5450"/>
    <n v="5597"/>
    <n v="5651"/>
    <n v="5777"/>
    <n v="5915"/>
    <n v="6129"/>
    <n v="6283"/>
    <n v="6326"/>
    <n v="6435"/>
    <n v="6490"/>
    <n v="6607"/>
    <n v="6759"/>
    <n v="6828"/>
    <n v="6920"/>
    <n v="7008"/>
    <n v="7071"/>
    <n v="7128"/>
    <n v="7270"/>
    <n v="7349"/>
    <n v="7396"/>
    <n v="7489"/>
    <n v="7634"/>
    <n v="7696"/>
    <n v="7753"/>
    <n v="7868"/>
    <n v="7934"/>
    <n v="7934"/>
    <m/>
    <m/>
    <m/>
    <m/>
    <m/>
    <m/>
    <m/>
    <m/>
    <m/>
    <m/>
    <m/>
    <m/>
    <m/>
    <m/>
    <m/>
    <m/>
    <m/>
    <m/>
    <m/>
    <m/>
  </r>
  <r>
    <m/>
    <x v="242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9"/>
    <m/>
    <m/>
    <m/>
    <m/>
    <m/>
    <m/>
    <m/>
    <m/>
    <m/>
    <m/>
    <m/>
    <m/>
    <m/>
    <m/>
    <m/>
    <m/>
    <m/>
    <m/>
    <m/>
    <m/>
  </r>
  <r>
    <m/>
    <x v="242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n v="361"/>
    <n v="369"/>
    <n v="376"/>
    <n v="386"/>
    <n v="386"/>
    <n v="395"/>
    <n v="399"/>
    <n v="407"/>
    <n v="415"/>
    <n v="427"/>
    <n v="429"/>
    <n v="432"/>
    <n v="433"/>
    <n v="438"/>
    <n v="440"/>
    <n v="441"/>
    <n v="446"/>
    <n v="449"/>
    <n v="450"/>
    <n v="454"/>
    <n v="458"/>
    <n v="460"/>
    <n v="461"/>
    <n v="468"/>
    <n v="478"/>
    <n v="480"/>
    <n v="492"/>
    <n v="500"/>
    <n v="508"/>
    <n v="517"/>
    <n v="523"/>
    <n v="531"/>
    <m/>
    <m/>
    <m/>
    <m/>
    <m/>
    <m/>
    <m/>
    <m/>
    <m/>
    <m/>
    <m/>
    <m/>
    <m/>
    <m/>
    <m/>
    <m/>
    <m/>
    <m/>
    <m/>
    <m/>
  </r>
  <r>
    <m/>
    <x v="242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n v="15"/>
    <n v="17"/>
    <n v="17"/>
    <n v="17"/>
    <n v="17"/>
    <n v="18"/>
    <n v="19"/>
    <n v="20"/>
    <n v="20"/>
    <n v="20"/>
    <n v="20"/>
    <n v="20"/>
    <n v="19"/>
    <n v="19"/>
    <n v="19"/>
    <n v="19"/>
    <n v="20"/>
    <n v="20"/>
    <n v="20"/>
    <n v="20"/>
    <n v="21"/>
    <n v="21"/>
    <n v="20"/>
    <n v="23"/>
    <n v="23"/>
    <n v="23"/>
    <n v="24"/>
    <n v="28"/>
    <n v="27"/>
    <n v="29"/>
    <n v="31"/>
    <n v="33"/>
    <m/>
    <m/>
    <m/>
    <m/>
    <m/>
    <m/>
    <m/>
    <m/>
    <m/>
    <m/>
    <m/>
    <m/>
    <m/>
    <m/>
    <m/>
    <m/>
    <m/>
    <m/>
    <m/>
    <m/>
  </r>
  <r>
    <m/>
    <x v="242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</r>
  <r>
    <m/>
    <x v="242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11"/>
    <n v="9"/>
    <n v="9"/>
    <n v="9"/>
    <n v="9"/>
    <n v="9"/>
    <n v="9"/>
    <n v="9"/>
    <n v="9"/>
    <n v="9"/>
    <n v="10"/>
    <n v="11"/>
    <n v="15"/>
    <n v="15"/>
    <n v="15"/>
    <n v="19"/>
    <n v="25"/>
    <n v="24"/>
    <m/>
    <m/>
    <m/>
    <m/>
    <m/>
    <m/>
    <m/>
    <m/>
    <m/>
    <m/>
    <m/>
    <m/>
    <m/>
    <m/>
    <m/>
    <m/>
    <m/>
    <m/>
    <m/>
    <m/>
  </r>
  <r>
    <m/>
    <x v="242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n v="71"/>
    <n v="71"/>
    <n v="72"/>
    <n v="71"/>
    <n v="71"/>
    <n v="75"/>
    <n v="75"/>
    <n v="77"/>
    <n v="79"/>
    <n v="80"/>
    <n v="81"/>
    <n v="83"/>
    <n v="84"/>
    <n v="91"/>
    <n v="100"/>
    <n v="105"/>
    <n v="110"/>
    <n v="116"/>
    <n v="118"/>
    <n v="122"/>
    <n v="124"/>
    <n v="130"/>
    <n v="142"/>
    <n v="149"/>
    <n v="153"/>
    <n v="158"/>
    <n v="167"/>
    <n v="172"/>
    <n v="184"/>
    <n v="186"/>
    <n v="194"/>
    <n v="198"/>
    <m/>
    <m/>
    <m/>
    <m/>
    <m/>
    <m/>
    <m/>
    <m/>
    <m/>
    <m/>
    <m/>
    <m/>
    <m/>
    <m/>
    <m/>
    <m/>
    <m/>
    <m/>
    <m/>
    <m/>
  </r>
  <r>
    <m/>
    <x v="242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</r>
  <r>
    <m/>
    <x v="242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</r>
  <r>
    <m/>
    <x v="242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n v="54"/>
    <n v="54"/>
    <n v="54"/>
    <n v="54"/>
    <n v="54"/>
    <n v="54"/>
    <n v="54"/>
    <n v="54"/>
    <n v="56"/>
    <n v="56"/>
    <n v="57"/>
    <n v="58"/>
    <n v="58"/>
    <n v="59"/>
    <n v="62"/>
    <n v="64"/>
    <n v="62"/>
    <n v="64"/>
    <n v="67"/>
    <n v="66"/>
    <n v="66"/>
    <n v="66"/>
    <n v="67"/>
    <n v="67"/>
    <n v="67"/>
    <n v="68"/>
    <n v="72"/>
    <n v="75"/>
    <n v="78"/>
    <n v="79"/>
    <n v="79"/>
    <n v="79"/>
    <m/>
    <m/>
    <m/>
    <m/>
    <m/>
    <m/>
    <m/>
    <m/>
    <m/>
    <m/>
    <m/>
    <m/>
    <m/>
    <m/>
    <m/>
    <m/>
    <m/>
    <m/>
    <m/>
    <m/>
  </r>
  <r>
    <m/>
    <x v="242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42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m/>
    <m/>
    <m/>
    <m/>
    <m/>
    <m/>
    <m/>
    <m/>
    <m/>
    <m/>
    <m/>
    <m/>
    <m/>
    <m/>
    <m/>
    <m/>
    <m/>
    <m/>
    <m/>
    <m/>
  </r>
  <r>
    <m/>
    <x v="242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21"/>
    <n v="30"/>
    <n v="37"/>
    <n v="37"/>
    <n v="42"/>
    <n v="42"/>
    <n v="48"/>
    <n v="50"/>
    <n v="51"/>
    <n v="51"/>
    <n v="52"/>
    <n v="57"/>
    <n v="57"/>
    <n v="58"/>
    <n v="59"/>
    <n v="58"/>
    <n v="58"/>
    <n v="59"/>
    <n v="60"/>
    <n v="60"/>
    <n v="63"/>
    <n v="64"/>
    <n v="66"/>
    <n v="67"/>
    <n v="67"/>
    <n v="68"/>
    <n v="69"/>
    <n v="71"/>
    <m/>
    <m/>
    <m/>
    <m/>
    <m/>
    <m/>
    <m/>
    <m/>
    <m/>
    <m/>
    <m/>
    <m/>
    <m/>
    <m/>
    <m/>
    <m/>
    <m/>
    <m/>
    <m/>
    <m/>
  </r>
  <r>
    <m/>
    <x v="242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n v="35"/>
    <n v="35"/>
    <n v="35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</r>
  <r>
    <m/>
    <x v="242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0"/>
    <n v="20"/>
    <n v="20"/>
    <n v="21"/>
    <n v="22"/>
    <n v="22"/>
    <n v="22"/>
    <n v="22"/>
    <n v="23"/>
    <n v="23"/>
    <n v="26"/>
    <n v="26"/>
    <n v="28"/>
    <n v="32"/>
    <n v="32"/>
    <n v="34"/>
    <n v="35"/>
    <n v="38"/>
    <n v="41"/>
    <m/>
    <m/>
    <m/>
    <m/>
    <m/>
    <m/>
    <m/>
    <m/>
    <m/>
    <m/>
    <m/>
    <m/>
    <m/>
    <m/>
    <m/>
    <m/>
    <m/>
    <m/>
    <m/>
    <m/>
  </r>
  <r>
    <m/>
    <x v="242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3"/>
    <n v="44"/>
    <n v="44"/>
    <n v="45"/>
    <n v="45"/>
    <n v="45"/>
    <n v="45"/>
    <n v="45"/>
    <n v="45"/>
    <n v="46"/>
    <n v="46"/>
    <n v="46"/>
    <n v="46"/>
    <m/>
    <m/>
    <m/>
    <m/>
    <m/>
    <m/>
    <m/>
    <m/>
    <m/>
    <m/>
    <m/>
    <m/>
    <m/>
    <m/>
    <m/>
    <m/>
    <m/>
    <m/>
    <m/>
    <m/>
  </r>
  <r>
    <m/>
    <x v="242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0"/>
    <n v="40"/>
    <n v="41"/>
    <n v="43"/>
    <n v="43"/>
    <n v="46"/>
    <n v="46"/>
    <n v="48"/>
    <n v="49"/>
    <n v="49"/>
    <n v="49"/>
    <n v="49"/>
    <n v="49"/>
    <n v="49"/>
    <n v="50"/>
    <n v="50"/>
    <n v="53"/>
    <n v="56"/>
    <n v="56"/>
    <n v="60"/>
    <n v="61"/>
    <n v="60"/>
    <n v="61"/>
    <n v="65"/>
    <n v="66"/>
    <n v="69"/>
    <n v="70"/>
    <n v="71"/>
    <n v="79"/>
    <n v="84"/>
    <n v="91"/>
    <n v="104"/>
    <n v="109"/>
    <n v="115"/>
    <m/>
    <m/>
    <m/>
    <m/>
    <m/>
    <m/>
    <m/>
    <m/>
    <m/>
    <m/>
    <m/>
    <m/>
    <m/>
    <m/>
    <m/>
    <m/>
    <m/>
    <m/>
    <m/>
    <m/>
  </r>
  <r>
    <m/>
    <x v="242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n v="141"/>
    <n v="141"/>
    <n v="141"/>
    <n v="141"/>
    <n v="141"/>
    <n v="141"/>
    <n v="141"/>
    <n v="141"/>
    <n v="141"/>
    <n v="141"/>
    <n v="141"/>
    <n v="141"/>
    <n v="141"/>
    <n v="141"/>
    <n v="142"/>
    <n v="142"/>
    <n v="142"/>
    <n v="142"/>
    <n v="142"/>
    <n v="143"/>
    <n v="143"/>
    <n v="143"/>
    <n v="143"/>
    <n v="143"/>
    <n v="143"/>
    <n v="144"/>
    <n v="145"/>
    <n v="145"/>
    <n v="148"/>
    <n v="149"/>
    <n v="148"/>
    <n v="148"/>
    <m/>
    <m/>
    <m/>
    <m/>
    <m/>
    <m/>
    <m/>
    <m/>
    <m/>
    <m/>
    <m/>
    <m/>
    <m/>
    <m/>
    <m/>
    <m/>
    <m/>
    <m/>
    <m/>
    <m/>
  </r>
  <r>
    <m/>
    <x v="242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n v="204"/>
    <n v="205"/>
    <n v="205"/>
    <n v="207"/>
    <n v="207"/>
    <n v="209"/>
    <n v="211"/>
    <n v="213"/>
    <n v="213"/>
    <n v="215"/>
    <n v="215"/>
    <n v="215"/>
    <n v="216"/>
    <n v="216"/>
    <n v="217"/>
    <n v="219"/>
    <n v="219"/>
    <n v="222"/>
    <n v="224"/>
    <n v="224"/>
    <n v="224"/>
    <n v="232"/>
    <n v="234"/>
    <n v="238"/>
    <n v="241"/>
    <n v="242"/>
    <n v="245"/>
    <n v="249"/>
    <n v="249"/>
    <n v="252"/>
    <n v="253"/>
    <n v="253"/>
    <m/>
    <m/>
    <m/>
    <m/>
    <m/>
    <m/>
    <m/>
    <m/>
    <m/>
    <m/>
    <m/>
    <m/>
    <m/>
    <m/>
    <m/>
    <m/>
    <m/>
    <m/>
    <m/>
    <m/>
  </r>
  <r>
    <m/>
    <x v="242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n v="241"/>
    <n v="244"/>
    <n v="247"/>
    <n v="245"/>
    <n v="246"/>
    <n v="247"/>
    <n v="249"/>
    <n v="253"/>
    <n v="256"/>
    <n v="261"/>
    <n v="264"/>
    <n v="266"/>
    <n v="268"/>
    <n v="270"/>
    <n v="271"/>
    <n v="286"/>
    <n v="288"/>
    <n v="292"/>
    <n v="301"/>
    <n v="309"/>
    <n v="316"/>
    <n v="328"/>
    <n v="333"/>
    <n v="333"/>
    <n v="336"/>
    <n v="343"/>
    <n v="355"/>
    <n v="360"/>
    <n v="376"/>
    <n v="384"/>
    <n v="393"/>
    <n v="410"/>
    <m/>
    <m/>
    <m/>
    <m/>
    <m/>
    <m/>
    <m/>
    <m/>
    <m/>
    <m/>
    <m/>
    <m/>
    <m/>
    <m/>
    <m/>
    <m/>
    <m/>
    <m/>
    <m/>
    <m/>
  </r>
  <r>
    <m/>
    <x v="242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14"/>
    <n v="15"/>
    <n v="15"/>
    <n v="15"/>
    <n v="15"/>
    <n v="15"/>
    <n v="15"/>
    <n v="15"/>
    <n v="15"/>
    <n v="16"/>
    <n v="17"/>
    <n v="17"/>
    <n v="19"/>
    <n v="19"/>
    <n v="20"/>
    <n v="20"/>
    <n v="20"/>
    <n v="20"/>
    <n v="20"/>
    <n v="20"/>
    <n v="20"/>
    <n v="20"/>
    <n v="20"/>
    <n v="22"/>
    <m/>
    <m/>
    <m/>
    <m/>
    <m/>
    <m/>
    <m/>
    <m/>
    <m/>
    <m/>
    <m/>
    <m/>
    <m/>
    <m/>
    <m/>
    <m/>
    <m/>
    <m/>
    <m/>
    <m/>
  </r>
  <r>
    <m/>
    <x v="242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8"/>
    <n v="8"/>
    <n v="8"/>
    <n v="8"/>
    <n v="8"/>
    <n v="9"/>
    <n v="9"/>
    <n v="10"/>
    <n v="10"/>
    <n v="10"/>
    <n v="9"/>
    <m/>
    <m/>
    <m/>
    <m/>
    <m/>
    <m/>
    <m/>
    <m/>
    <m/>
    <m/>
    <m/>
    <m/>
    <m/>
    <m/>
    <m/>
    <m/>
    <m/>
    <m/>
    <m/>
    <m/>
  </r>
  <r>
    <m/>
    <x v="242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3"/>
    <n v="23"/>
    <n v="22"/>
    <n v="24"/>
    <n v="25"/>
    <n v="26"/>
    <n v="26"/>
    <n v="26"/>
    <n v="26"/>
    <n v="28"/>
    <n v="30"/>
    <n v="31"/>
    <n v="35"/>
    <n v="36"/>
    <m/>
    <m/>
    <m/>
    <m/>
    <m/>
    <m/>
    <m/>
    <m/>
    <m/>
    <m/>
    <m/>
    <m/>
    <m/>
    <m/>
    <m/>
    <m/>
    <m/>
    <m/>
    <m/>
    <m/>
  </r>
  <r>
    <m/>
    <x v="242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m/>
    <m/>
    <m/>
    <m/>
    <m/>
    <m/>
    <m/>
    <m/>
    <m/>
    <m/>
    <m/>
    <m/>
    <m/>
    <m/>
    <m/>
    <m/>
    <m/>
    <m/>
    <m/>
    <m/>
  </r>
  <r>
    <m/>
    <x v="242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n v="53"/>
    <n v="53"/>
    <n v="53"/>
    <n v="54"/>
    <n v="54"/>
    <n v="53"/>
    <n v="53"/>
    <n v="53"/>
    <n v="53"/>
    <n v="53"/>
    <n v="53"/>
    <n v="55"/>
    <n v="55"/>
    <n v="55"/>
    <n v="54"/>
    <n v="55"/>
    <n v="55"/>
    <n v="56"/>
    <n v="56"/>
    <n v="55"/>
    <n v="59"/>
    <n v="61"/>
    <n v="63"/>
    <n v="66"/>
    <n v="70"/>
    <n v="71"/>
    <n v="88"/>
    <n v="90"/>
    <n v="95"/>
    <n v="96"/>
    <n v="98"/>
    <n v="108"/>
    <m/>
    <m/>
    <m/>
    <m/>
    <m/>
    <m/>
    <m/>
    <m/>
    <m/>
    <m/>
    <m/>
    <m/>
    <m/>
    <m/>
    <m/>
    <m/>
    <m/>
    <m/>
    <m/>
    <m/>
  </r>
  <r>
    <m/>
    <x v="242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n v="34"/>
    <n v="34"/>
    <n v="37"/>
    <n v="38"/>
    <n v="38"/>
    <n v="37"/>
    <n v="38"/>
    <n v="38"/>
    <n v="37"/>
    <n v="37"/>
    <n v="37"/>
    <n v="37"/>
    <n v="37"/>
    <n v="39"/>
    <n v="39"/>
    <n v="39"/>
    <n v="41"/>
    <n v="43"/>
    <n v="42"/>
    <n v="42"/>
    <n v="40"/>
    <n v="41"/>
    <n v="41"/>
    <n v="42"/>
    <n v="42"/>
    <n v="42"/>
    <n v="44"/>
    <n v="45"/>
    <n v="49"/>
    <n v="55"/>
    <n v="58"/>
    <n v="63"/>
    <m/>
    <m/>
    <m/>
    <m/>
    <m/>
    <m/>
    <m/>
    <m/>
    <m/>
    <m/>
    <m/>
    <m/>
    <m/>
    <m/>
    <m/>
    <m/>
    <m/>
    <m/>
    <m/>
    <m/>
  </r>
  <r>
    <m/>
    <x v="242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8"/>
    <n v="19"/>
    <n v="19"/>
    <n v="19"/>
    <n v="20"/>
    <n v="21"/>
    <n v="21"/>
    <n v="21"/>
    <n v="21"/>
    <n v="23"/>
    <n v="23"/>
    <n v="24"/>
    <m/>
    <m/>
    <m/>
    <m/>
    <m/>
    <m/>
    <m/>
    <m/>
    <m/>
    <m/>
    <m/>
    <m/>
    <m/>
    <m/>
    <m/>
    <m/>
    <m/>
    <m/>
    <m/>
    <m/>
  </r>
  <r>
    <m/>
    <x v="242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6"/>
    <n v="16"/>
    <n v="19"/>
    <n v="22"/>
    <n v="22"/>
    <n v="22"/>
    <n v="27"/>
    <n v="30"/>
    <n v="31"/>
    <n v="33"/>
    <n v="36"/>
    <n v="37"/>
    <n v="39"/>
    <n v="44"/>
    <n v="45"/>
    <n v="45"/>
    <n v="48"/>
    <n v="50"/>
    <n v="57"/>
    <n v="57"/>
    <n v="59"/>
    <n v="61"/>
    <n v="62"/>
    <n v="62"/>
    <m/>
    <m/>
    <m/>
    <m/>
    <m/>
    <m/>
    <m/>
    <m/>
    <m/>
    <m/>
    <m/>
    <m/>
    <m/>
    <m/>
    <m/>
    <m/>
    <m/>
    <m/>
    <m/>
    <m/>
  </r>
  <r>
    <m/>
    <x v="242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n v="51"/>
    <n v="51"/>
    <n v="51"/>
    <n v="51"/>
    <n v="51"/>
    <n v="51"/>
    <n v="51"/>
    <n v="52"/>
    <n v="52"/>
    <n v="53"/>
    <n v="53"/>
    <n v="53"/>
    <n v="53"/>
    <n v="54"/>
    <n v="54"/>
    <n v="54"/>
    <n v="54"/>
    <n v="55"/>
    <n v="55"/>
    <n v="56"/>
    <n v="56"/>
    <n v="57"/>
    <n v="57"/>
    <n v="57"/>
    <n v="57"/>
    <n v="58"/>
    <n v="58"/>
    <n v="58"/>
    <n v="61"/>
    <n v="62"/>
    <n v="64"/>
    <n v="65"/>
    <m/>
    <m/>
    <m/>
    <m/>
    <m/>
    <m/>
    <m/>
    <m/>
    <m/>
    <m/>
    <m/>
    <m/>
    <m/>
    <m/>
    <m/>
    <m/>
    <m/>
    <m/>
    <m/>
    <m/>
  </r>
  <r>
    <m/>
    <x v="242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n v="10"/>
    <n v="11"/>
    <n v="12"/>
    <n v="12"/>
    <n v="12"/>
    <n v="12"/>
    <n v="12"/>
    <n v="12"/>
    <n v="12"/>
    <n v="14"/>
    <n v="14"/>
    <n v="14"/>
    <n v="14"/>
    <n v="15"/>
    <n v="15"/>
    <n v="16"/>
    <n v="16"/>
    <n v="17"/>
    <n v="17"/>
    <n v="18"/>
    <n v="20"/>
    <n v="23"/>
    <n v="22"/>
    <n v="22"/>
    <n v="23"/>
    <n v="23"/>
    <n v="23"/>
    <n v="22"/>
    <n v="26"/>
    <n v="27"/>
    <n v="29"/>
    <n v="30"/>
    <m/>
    <m/>
    <m/>
    <m/>
    <m/>
    <m/>
    <m/>
    <m/>
    <m/>
    <m/>
    <m/>
    <m/>
    <m/>
    <m/>
    <m/>
    <m/>
    <m/>
    <m/>
    <m/>
    <m/>
  </r>
  <r>
    <m/>
    <x v="242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n v="142"/>
    <n v="142"/>
    <n v="142"/>
    <n v="143"/>
    <n v="145"/>
    <n v="145"/>
    <n v="145"/>
    <n v="147"/>
    <n v="147"/>
    <n v="149"/>
    <n v="150"/>
    <n v="151"/>
    <n v="154"/>
    <n v="160"/>
    <n v="159"/>
    <n v="161"/>
    <n v="164"/>
    <n v="166"/>
    <n v="167"/>
    <n v="171"/>
    <n v="171"/>
    <n v="180"/>
    <n v="193"/>
    <n v="207"/>
    <n v="230"/>
    <n v="240"/>
    <n v="299"/>
    <n v="309"/>
    <n v="395"/>
    <n v="419"/>
    <n v="468"/>
    <n v="524"/>
    <m/>
    <m/>
    <m/>
    <m/>
    <m/>
    <m/>
    <m/>
    <m/>
    <m/>
    <m/>
    <m/>
    <m/>
    <m/>
    <m/>
    <m/>
    <m/>
    <m/>
    <m/>
    <m/>
    <m/>
  </r>
  <r>
    <m/>
    <x v="242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1"/>
    <n v="11"/>
    <n v="12"/>
    <n v="12"/>
    <n v="12"/>
    <n v="14"/>
    <n v="14"/>
    <n v="15"/>
    <n v="16"/>
    <n v="16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42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42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10"/>
    <n v="10"/>
    <n v="12"/>
    <n v="13"/>
    <n v="14"/>
    <n v="14"/>
    <n v="15"/>
    <n v="15"/>
    <n v="15"/>
    <n v="16"/>
    <n v="16"/>
    <n v="21"/>
    <m/>
    <m/>
    <m/>
    <m/>
    <m/>
    <m/>
    <m/>
    <m/>
    <m/>
    <m/>
    <m/>
    <m/>
    <m/>
    <m/>
    <m/>
    <m/>
    <m/>
    <m/>
    <m/>
    <m/>
  </r>
  <r>
    <m/>
    <x v="242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n v="52"/>
    <n v="53"/>
    <n v="53"/>
    <n v="54"/>
    <n v="55"/>
    <n v="57"/>
    <n v="56"/>
    <n v="58"/>
    <n v="60"/>
    <n v="67"/>
    <n v="70"/>
    <n v="70"/>
    <n v="72"/>
    <n v="74"/>
    <n v="76"/>
    <n v="78"/>
    <n v="78"/>
    <n v="84"/>
    <n v="87"/>
    <n v="89"/>
    <n v="91"/>
    <n v="96"/>
    <n v="100"/>
    <n v="103"/>
    <n v="105"/>
    <n v="108"/>
    <n v="110"/>
    <n v="110"/>
    <n v="113"/>
    <n v="122"/>
    <n v="138"/>
    <n v="140"/>
    <m/>
    <m/>
    <m/>
    <m/>
    <m/>
    <m/>
    <m/>
    <m/>
    <m/>
    <m/>
    <m/>
    <m/>
    <m/>
    <m/>
    <m/>
    <m/>
    <m/>
    <m/>
    <m/>
    <m/>
  </r>
  <r>
    <m/>
    <x v="242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6"/>
    <n v="16"/>
    <m/>
    <m/>
    <m/>
    <m/>
    <m/>
    <m/>
    <m/>
    <m/>
    <m/>
    <m/>
    <m/>
    <m/>
    <m/>
    <m/>
    <m/>
    <m/>
    <m/>
    <m/>
    <m/>
    <m/>
  </r>
  <r>
    <m/>
    <x v="242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m/>
    <m/>
    <m/>
    <m/>
    <m/>
    <m/>
    <m/>
    <m/>
    <m/>
    <m/>
    <m/>
    <m/>
    <m/>
    <m/>
    <m/>
    <m/>
    <m/>
    <m/>
    <m/>
    <m/>
  </r>
  <r>
    <m/>
    <x v="242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5"/>
    <n v="25"/>
    <n v="28"/>
    <n v="29"/>
    <n v="31"/>
    <n v="31"/>
    <n v="31"/>
    <n v="37"/>
    <n v="37"/>
    <n v="37"/>
    <n v="37"/>
    <n v="37"/>
    <m/>
    <m/>
    <m/>
    <m/>
    <m/>
    <m/>
    <m/>
    <m/>
    <m/>
    <m/>
    <m/>
    <m/>
    <m/>
    <m/>
    <m/>
    <m/>
    <m/>
    <m/>
    <m/>
    <m/>
  </r>
  <r>
    <m/>
    <x v="242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5"/>
    <n v="29"/>
    <n v="36"/>
    <n v="43"/>
    <n v="48"/>
    <n v="61"/>
    <n v="63"/>
    <n v="64"/>
    <n v="64"/>
    <n v="70"/>
    <n v="74"/>
    <n v="74"/>
    <n v="75"/>
    <n v="77"/>
    <n v="78"/>
    <n v="79"/>
    <n v="82"/>
    <n v="84"/>
    <n v="86"/>
    <n v="86"/>
    <n v="89"/>
    <n v="89"/>
    <n v="91"/>
    <n v="94"/>
    <n v="95"/>
    <n v="93"/>
    <m/>
    <m/>
    <m/>
    <m/>
    <m/>
    <m/>
    <m/>
    <m/>
    <m/>
    <m/>
    <m/>
    <m/>
    <m/>
    <m/>
    <m/>
    <m/>
    <m/>
    <m/>
    <m/>
    <m/>
  </r>
  <r>
    <m/>
    <x v="242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n v="41"/>
    <n v="41"/>
    <n v="42"/>
    <n v="42"/>
    <n v="42"/>
    <n v="42"/>
    <n v="42"/>
    <n v="40"/>
    <n v="40"/>
    <n v="41"/>
    <n v="44"/>
    <n v="44"/>
    <n v="44"/>
    <n v="44"/>
    <n v="45"/>
    <n v="50"/>
    <n v="51"/>
    <n v="51"/>
    <n v="52"/>
    <n v="53"/>
    <n v="55"/>
    <n v="58"/>
    <n v="60"/>
    <n v="61"/>
    <n v="64"/>
    <n v="64"/>
    <n v="69"/>
    <n v="70"/>
    <n v="75"/>
    <n v="78"/>
    <n v="79"/>
    <n v="86"/>
    <m/>
    <m/>
    <m/>
    <m/>
    <m/>
    <m/>
    <m/>
    <m/>
    <m/>
    <m/>
    <m/>
    <m/>
    <m/>
    <m/>
    <m/>
    <m/>
    <m/>
    <m/>
    <m/>
    <m/>
  </r>
  <r>
    <m/>
    <x v="242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n v="18"/>
    <n v="19"/>
    <n v="23"/>
    <n v="23"/>
    <n v="26"/>
    <n v="26"/>
    <n v="25"/>
    <n v="27"/>
    <n v="27"/>
    <n v="29"/>
    <n v="30"/>
    <n v="32"/>
    <n v="34"/>
    <n v="34"/>
    <n v="35"/>
    <n v="43"/>
    <n v="47"/>
    <n v="47"/>
    <n v="51"/>
    <n v="52"/>
    <n v="52"/>
    <n v="53"/>
    <n v="54"/>
    <n v="56"/>
    <n v="56"/>
    <n v="61"/>
    <n v="63"/>
    <n v="65"/>
    <n v="65"/>
    <n v="68"/>
    <n v="71"/>
    <n v="76"/>
    <m/>
    <m/>
    <m/>
    <m/>
    <m/>
    <m/>
    <m/>
    <m/>
    <m/>
    <m/>
    <m/>
    <m/>
    <m/>
    <m/>
    <m/>
    <m/>
    <m/>
    <m/>
    <m/>
    <m/>
  </r>
  <r>
    <m/>
    <x v="242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n v="140"/>
    <n v="138"/>
    <n v="141"/>
    <n v="141"/>
    <n v="141"/>
    <n v="140"/>
    <n v="141"/>
    <n v="144"/>
    <n v="146"/>
    <n v="148"/>
    <n v="149"/>
    <n v="150"/>
    <n v="150"/>
    <n v="154"/>
    <n v="154"/>
    <n v="155"/>
    <n v="155"/>
    <n v="155"/>
    <n v="155"/>
    <n v="156"/>
    <n v="156"/>
    <n v="162"/>
    <n v="162"/>
    <n v="167"/>
    <n v="169"/>
    <n v="171"/>
    <n v="171"/>
    <n v="171"/>
    <n v="172"/>
    <n v="176"/>
    <n v="186"/>
    <n v="187"/>
    <m/>
    <m/>
    <m/>
    <m/>
    <m/>
    <m/>
    <m/>
    <m/>
    <m/>
    <m/>
    <m/>
    <m/>
    <m/>
    <m/>
    <m/>
    <m/>
    <m/>
    <m/>
    <m/>
    <m/>
  </r>
  <r>
    <m/>
    <x v="242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2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n v="10"/>
    <n v="9"/>
    <n v="10"/>
    <n v="10"/>
    <n v="10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</r>
  <r>
    <m/>
    <x v="242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2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n v="9"/>
    <n v="10"/>
    <n v="10"/>
    <n v="10"/>
    <n v="10"/>
    <n v="10"/>
    <n v="10"/>
    <n v="12"/>
    <n v="12"/>
    <n v="13"/>
    <n v="13"/>
    <n v="13"/>
    <n v="13"/>
    <n v="14"/>
    <n v="14"/>
    <n v="14"/>
    <n v="14"/>
    <n v="16"/>
    <n v="16"/>
    <n v="16"/>
    <n v="16"/>
    <n v="16"/>
    <n v="16"/>
    <n v="17"/>
    <n v="18"/>
    <n v="17"/>
    <n v="17"/>
    <n v="18"/>
    <n v="19"/>
    <n v="20"/>
    <n v="23"/>
    <n v="23"/>
    <m/>
    <m/>
    <m/>
    <m/>
    <m/>
    <m/>
    <m/>
    <m/>
    <m/>
    <m/>
    <m/>
    <m/>
    <m/>
    <m/>
    <m/>
    <m/>
    <m/>
    <m/>
    <m/>
    <m/>
  </r>
  <r>
    <m/>
    <x v="242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42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7"/>
    <n v="7"/>
    <n v="9"/>
    <n v="10"/>
    <m/>
    <m/>
    <m/>
    <m/>
    <m/>
    <m/>
    <m/>
    <m/>
    <m/>
    <m/>
    <m/>
    <m/>
    <m/>
    <m/>
    <m/>
    <m/>
    <m/>
    <m/>
    <m/>
    <m/>
  </r>
  <r>
    <m/>
    <x v="242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3"/>
    <n v="11"/>
    <n v="11"/>
    <n v="11"/>
    <n v="11"/>
    <n v="14"/>
    <n v="14"/>
    <n v="14"/>
    <n v="14"/>
    <n v="16"/>
    <n v="19"/>
    <n v="19"/>
    <n v="21"/>
    <n v="21"/>
    <n v="21"/>
    <n v="21"/>
    <n v="21"/>
    <n v="21"/>
    <n v="22"/>
    <n v="22"/>
    <n v="23"/>
    <n v="23"/>
    <n v="25"/>
    <m/>
    <m/>
    <m/>
    <m/>
    <m/>
    <m/>
    <m/>
    <m/>
    <m/>
    <m/>
    <m/>
    <m/>
    <m/>
    <m/>
    <m/>
    <m/>
    <m/>
    <m/>
    <m/>
    <m/>
  </r>
  <r>
    <m/>
    <x v="242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n v="103"/>
    <n v="103"/>
    <n v="104"/>
    <n v="104"/>
    <n v="105"/>
    <n v="106"/>
    <n v="106"/>
    <n v="106"/>
    <n v="106"/>
    <n v="106"/>
    <n v="106"/>
    <n v="106"/>
    <n v="106"/>
    <n v="107"/>
    <n v="108"/>
    <n v="110"/>
    <n v="110"/>
    <n v="110"/>
    <n v="111"/>
    <n v="111"/>
    <n v="111"/>
    <n v="112"/>
    <n v="115"/>
    <n v="115"/>
    <n v="115"/>
    <n v="117"/>
    <n v="120"/>
    <n v="120"/>
    <n v="120"/>
    <n v="121"/>
    <n v="122"/>
    <n v="124"/>
    <m/>
    <m/>
    <m/>
    <m/>
    <m/>
    <m/>
    <m/>
    <m/>
    <m/>
    <m/>
    <m/>
    <m/>
    <m/>
    <m/>
    <m/>
    <m/>
    <m/>
    <m/>
    <m/>
    <m/>
  </r>
  <r>
    <m/>
    <x v="242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2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4"/>
    <n v="18"/>
    <n v="18"/>
    <n v="25"/>
    <n v="26"/>
    <n v="30"/>
    <n v="34"/>
    <m/>
    <m/>
    <m/>
    <m/>
    <m/>
    <m/>
    <m/>
    <m/>
    <m/>
    <m/>
    <m/>
    <m/>
    <m/>
    <m/>
    <m/>
    <m/>
    <m/>
    <m/>
    <m/>
    <m/>
  </r>
  <r>
    <m/>
    <x v="242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m/>
    <m/>
    <m/>
    <m/>
    <m/>
    <m/>
    <m/>
    <m/>
    <m/>
    <m/>
    <m/>
    <m/>
    <m/>
    <m/>
    <m/>
    <m/>
    <m/>
    <m/>
    <m/>
    <m/>
  </r>
  <r>
    <m/>
    <x v="242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n v="54"/>
    <n v="53"/>
    <n v="55"/>
    <n v="55"/>
    <n v="55"/>
    <n v="56"/>
    <n v="56"/>
    <n v="56"/>
    <n v="56"/>
    <n v="56"/>
    <n v="56"/>
    <n v="56"/>
    <n v="56"/>
    <n v="59"/>
    <n v="61"/>
    <n v="62"/>
    <n v="67"/>
    <n v="74"/>
    <n v="83"/>
    <n v="86"/>
    <n v="86"/>
    <n v="87"/>
    <n v="102"/>
    <n v="111"/>
    <n v="119"/>
    <n v="124"/>
    <n v="132"/>
    <n v="136"/>
    <n v="157"/>
    <n v="162"/>
    <n v="168"/>
    <n v="184"/>
    <m/>
    <m/>
    <m/>
    <m/>
    <m/>
    <m/>
    <m/>
    <m/>
    <m/>
    <m/>
    <m/>
    <m/>
    <m/>
    <m/>
    <m/>
    <m/>
    <m/>
    <m/>
    <m/>
    <m/>
  </r>
  <r>
    <m/>
    <x v="242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43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7"/>
    <n v="8"/>
    <n v="8"/>
    <n v="8"/>
    <n v="9"/>
    <n v="10"/>
    <n v="10"/>
    <n v="10"/>
    <n v="10"/>
    <n v="11"/>
    <n v="11"/>
    <n v="11"/>
    <n v="12"/>
    <n v="14"/>
    <n v="15"/>
    <n v="15"/>
    <n v="19"/>
    <n v="19"/>
    <n v="19"/>
    <n v="20"/>
    <n v="23"/>
    <n v="27"/>
    <n v="32"/>
    <n v="33"/>
    <n v="33"/>
    <n v="35"/>
    <n v="35"/>
    <n v="37"/>
    <n v="37"/>
    <m/>
    <m/>
    <m/>
    <m/>
    <m/>
    <m/>
    <m/>
    <m/>
    <m/>
    <m/>
    <m/>
    <m/>
    <m/>
    <m/>
    <m/>
    <m/>
    <m/>
    <m/>
    <m/>
    <m/>
  </r>
  <r>
    <m/>
    <x v="243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7"/>
    <m/>
    <m/>
    <m/>
    <m/>
    <m/>
    <m/>
    <m/>
    <m/>
    <m/>
    <m/>
    <m/>
    <m/>
    <m/>
    <m/>
    <m/>
    <m/>
    <m/>
    <m/>
    <m/>
    <m/>
  </r>
  <r>
    <m/>
    <x v="243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n v="21"/>
    <n v="21"/>
    <n v="24"/>
    <n v="24"/>
    <n v="25"/>
    <n v="25"/>
    <n v="26"/>
    <n v="26"/>
    <n v="30"/>
    <n v="30"/>
    <n v="31"/>
    <n v="31"/>
    <n v="31"/>
    <n v="31"/>
    <n v="32"/>
    <n v="32"/>
    <n v="32"/>
    <n v="34"/>
    <n v="34"/>
    <n v="34"/>
    <n v="34"/>
    <n v="34"/>
    <n v="35"/>
    <n v="36"/>
    <n v="36"/>
    <n v="36"/>
    <n v="36"/>
    <n v="36"/>
    <n v="37"/>
    <n v="39"/>
    <n v="41"/>
    <n v="43"/>
    <m/>
    <m/>
    <m/>
    <m/>
    <m/>
    <m/>
    <m/>
    <m/>
    <m/>
    <m/>
    <m/>
    <m/>
    <m/>
    <m/>
    <m/>
    <m/>
    <m/>
    <m/>
    <m/>
    <m/>
  </r>
  <r>
    <m/>
    <x v="243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m/>
    <m/>
    <m/>
    <m/>
    <m/>
    <m/>
    <m/>
    <m/>
    <m/>
    <m/>
    <m/>
    <m/>
    <m/>
    <m/>
    <m/>
    <m/>
    <m/>
    <m/>
    <m/>
    <m/>
  </r>
  <r>
    <m/>
    <x v="243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n v="2405"/>
    <n v="2421"/>
    <n v="2442"/>
    <n v="2458"/>
    <n v="2469"/>
    <n v="2469"/>
    <n v="2492"/>
    <n v="2507"/>
    <n v="2520"/>
    <n v="2538"/>
    <n v="2572"/>
    <n v="2580"/>
    <n v="2581"/>
    <n v="2620"/>
    <n v="2661"/>
    <n v="2698"/>
    <n v="2738"/>
    <n v="2777"/>
    <n v="2826"/>
    <n v="2825"/>
    <n v="2873"/>
    <n v="2916"/>
    <n v="2937"/>
    <n v="2968"/>
    <n v="2997"/>
    <n v="3018"/>
    <n v="3049"/>
    <n v="3072"/>
    <n v="3087"/>
    <n v="3123"/>
    <n v="3144"/>
    <n v="3197"/>
    <m/>
    <m/>
    <m/>
    <m/>
    <m/>
    <m/>
    <m/>
    <m/>
    <m/>
    <m/>
    <m/>
    <m/>
    <m/>
    <m/>
    <m/>
    <m/>
    <m/>
    <m/>
    <m/>
    <m/>
  </r>
  <r>
    <m/>
    <x v="243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7"/>
    <n v="6"/>
    <n v="6"/>
    <n v="6"/>
    <n v="7"/>
    <n v="7"/>
    <n v="7"/>
    <n v="7"/>
    <n v="7"/>
    <n v="7"/>
    <n v="7"/>
    <n v="7"/>
    <n v="8"/>
    <n v="7"/>
    <n v="8"/>
    <n v="8"/>
    <n v="8"/>
    <n v="8"/>
    <n v="9"/>
    <n v="10"/>
    <n v="11"/>
    <n v="11"/>
    <n v="13"/>
    <m/>
    <m/>
    <m/>
    <m/>
    <m/>
    <m/>
    <m/>
    <m/>
    <m/>
    <m/>
    <m/>
    <m/>
    <m/>
    <m/>
    <m/>
    <m/>
    <m/>
    <m/>
    <m/>
    <m/>
  </r>
  <r>
    <m/>
    <x v="243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6"/>
    <n v="5"/>
    <n v="5"/>
    <m/>
    <m/>
    <m/>
    <m/>
    <m/>
    <m/>
    <m/>
    <m/>
    <m/>
    <m/>
    <m/>
    <m/>
    <m/>
    <m/>
    <m/>
    <m/>
    <m/>
    <m/>
    <m/>
    <m/>
  </r>
  <r>
    <m/>
    <x v="243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n v="81"/>
    <n v="83"/>
    <n v="84"/>
    <n v="86"/>
    <n v="86"/>
    <n v="86"/>
    <n v="87"/>
    <n v="88"/>
    <n v="90"/>
    <n v="90"/>
    <n v="90"/>
    <n v="92"/>
    <n v="92"/>
    <n v="92"/>
    <n v="92"/>
    <n v="94"/>
    <n v="96"/>
    <n v="97"/>
    <n v="103"/>
    <n v="106"/>
    <n v="108"/>
    <n v="111"/>
    <n v="112"/>
    <n v="113"/>
    <n v="117"/>
    <n v="118"/>
    <n v="119"/>
    <n v="125"/>
    <n v="127"/>
    <n v="133"/>
    <n v="143"/>
    <n v="151"/>
    <m/>
    <m/>
    <m/>
    <m/>
    <m/>
    <m/>
    <m/>
    <m/>
    <m/>
    <m/>
    <m/>
    <m/>
    <m/>
    <m/>
    <m/>
    <m/>
    <m/>
    <m/>
    <m/>
    <m/>
  </r>
  <r>
    <m/>
    <x v="243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n v="60"/>
    <n v="61"/>
    <n v="64"/>
    <n v="63"/>
    <n v="62"/>
    <n v="62"/>
    <n v="63"/>
    <n v="63"/>
    <n v="65"/>
    <n v="65"/>
    <n v="67"/>
    <n v="69"/>
    <n v="70"/>
    <n v="70"/>
    <n v="71"/>
    <n v="76"/>
    <n v="78"/>
    <n v="82"/>
    <n v="82"/>
    <n v="84"/>
    <n v="84"/>
    <n v="88"/>
    <n v="91"/>
    <n v="95"/>
    <n v="99"/>
    <n v="102"/>
    <n v="105"/>
    <n v="118"/>
    <n v="124"/>
    <n v="127"/>
    <n v="130"/>
    <n v="132"/>
    <m/>
    <m/>
    <m/>
    <m/>
    <m/>
    <m/>
    <m/>
    <m/>
    <m/>
    <m/>
    <m/>
    <m/>
    <m/>
    <m/>
    <m/>
    <m/>
    <m/>
    <m/>
    <m/>
    <m/>
  </r>
  <r>
    <m/>
    <x v="243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n v="45"/>
    <n v="45"/>
    <n v="50"/>
    <n v="50"/>
    <n v="50"/>
    <n v="51"/>
    <n v="51"/>
    <n v="53"/>
    <n v="56"/>
    <n v="56"/>
    <n v="58"/>
    <n v="58"/>
    <n v="60"/>
    <n v="60"/>
    <n v="64"/>
    <n v="64"/>
    <n v="67"/>
    <n v="69"/>
    <n v="70"/>
    <n v="70"/>
    <n v="72"/>
    <n v="77"/>
    <n v="81"/>
    <n v="82"/>
    <n v="86"/>
    <n v="87"/>
    <n v="87"/>
    <n v="87"/>
    <n v="88"/>
    <n v="93"/>
    <n v="98"/>
    <n v="99"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n v="49"/>
    <n v="50"/>
    <n v="55"/>
    <n v="56"/>
    <n v="56"/>
    <n v="56"/>
    <n v="58"/>
    <n v="59"/>
    <n v="60"/>
    <n v="63"/>
    <n v="64"/>
    <n v="68"/>
    <n v="69"/>
    <n v="70"/>
    <n v="70"/>
    <n v="74"/>
    <n v="76"/>
    <n v="79"/>
    <n v="80"/>
    <n v="83"/>
    <n v="85"/>
    <n v="88"/>
    <n v="89"/>
    <n v="91"/>
    <n v="94"/>
    <n v="101"/>
    <n v="101"/>
    <n v="104"/>
    <n v="105"/>
    <n v="110"/>
    <n v="113"/>
    <n v="116"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9"/>
    <n v="31"/>
    <n v="31"/>
    <n v="31"/>
    <n v="32"/>
    <n v="32"/>
    <n v="32"/>
    <n v="32"/>
    <n v="33"/>
    <n v="33"/>
    <n v="33"/>
    <n v="34"/>
    <n v="36"/>
    <n v="39"/>
    <n v="41"/>
    <n v="41"/>
    <n v="41"/>
    <n v="41"/>
    <n v="44"/>
    <n v="44"/>
    <n v="45"/>
    <n v="45"/>
    <m/>
    <m/>
    <m/>
    <m/>
    <m/>
    <m/>
    <m/>
    <m/>
    <m/>
    <m/>
    <m/>
    <m/>
    <m/>
    <m/>
    <m/>
    <m/>
    <m/>
    <m/>
    <m/>
    <m/>
  </r>
  <r>
    <m/>
    <x v="243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n v="884"/>
    <n v="896"/>
    <n v="930"/>
    <n v="933"/>
    <n v="956"/>
    <n v="968"/>
    <n v="980"/>
    <n v="1000"/>
    <n v="1017"/>
    <n v="1034"/>
    <n v="1063"/>
    <n v="1098"/>
    <n v="1139"/>
    <n v="1172"/>
    <n v="1235"/>
    <n v="1324"/>
    <n v="1446"/>
    <n v="1530"/>
    <n v="1647"/>
    <n v="1727"/>
    <n v="1873"/>
    <n v="1953"/>
    <n v="2061"/>
    <n v="2175"/>
    <n v="2303"/>
    <n v="2386"/>
    <n v="2457"/>
    <n v="2510"/>
    <n v="2587"/>
    <n v="2652"/>
    <n v="2771"/>
    <n v="2884"/>
    <m/>
    <m/>
    <m/>
    <m/>
    <m/>
    <m/>
    <m/>
    <m/>
    <m/>
    <m/>
    <m/>
    <m/>
    <m/>
    <m/>
    <m/>
    <m/>
    <m/>
    <m/>
    <m/>
    <m/>
  </r>
  <r>
    <m/>
    <x v="243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n v="410"/>
    <n v="414"/>
    <n v="415"/>
    <n v="423"/>
    <n v="423"/>
    <n v="424"/>
    <n v="424"/>
    <n v="425"/>
    <n v="426"/>
    <n v="429"/>
    <n v="434"/>
    <n v="434"/>
    <n v="437"/>
    <n v="440"/>
    <n v="444"/>
    <n v="445"/>
    <n v="447"/>
    <n v="450"/>
    <n v="453"/>
    <n v="456"/>
    <n v="459"/>
    <n v="461"/>
    <n v="467"/>
    <n v="476"/>
    <n v="478"/>
    <n v="483"/>
    <n v="484"/>
    <n v="487"/>
    <n v="488"/>
    <n v="492"/>
    <n v="501"/>
    <n v="511"/>
    <m/>
    <m/>
    <m/>
    <m/>
    <m/>
    <m/>
    <m/>
    <m/>
    <m/>
    <m/>
    <m/>
    <m/>
    <m/>
    <m/>
    <m/>
    <m/>
    <m/>
    <m/>
    <m/>
    <m/>
  </r>
  <r>
    <m/>
    <x v="243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n v="39"/>
    <n v="39"/>
    <n v="41"/>
    <n v="39"/>
    <n v="39"/>
    <n v="39"/>
    <n v="39"/>
    <n v="39"/>
    <n v="39"/>
    <n v="40"/>
    <n v="40"/>
    <n v="40"/>
    <n v="40"/>
    <n v="40"/>
    <n v="40"/>
    <n v="40"/>
    <n v="43"/>
    <n v="43"/>
    <n v="43"/>
    <n v="43"/>
    <n v="44"/>
    <n v="43"/>
    <n v="44"/>
    <n v="45"/>
    <n v="44"/>
    <n v="45"/>
    <n v="45"/>
    <n v="49"/>
    <n v="50"/>
    <n v="52"/>
    <n v="53"/>
    <n v="53"/>
    <m/>
    <m/>
    <m/>
    <m/>
    <m/>
    <m/>
    <m/>
    <m/>
    <m/>
    <m/>
    <m/>
    <m/>
    <m/>
    <m/>
    <m/>
    <m/>
    <m/>
    <m/>
    <m/>
    <m/>
  </r>
  <r>
    <m/>
    <x v="243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4"/>
    <n v="24"/>
    <n v="25"/>
    <n v="30"/>
    <n v="31"/>
    <n v="39"/>
    <n v="39"/>
    <n v="41"/>
    <n v="41"/>
    <n v="46"/>
    <n v="47"/>
    <n v="48"/>
    <n v="50"/>
    <n v="56"/>
    <m/>
    <m/>
    <m/>
    <m/>
    <m/>
    <m/>
    <m/>
    <m/>
    <m/>
    <m/>
    <m/>
    <m/>
    <m/>
    <m/>
    <m/>
    <m/>
    <m/>
    <m/>
    <m/>
    <m/>
  </r>
  <r>
    <m/>
    <x v="243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3"/>
    <n v="34"/>
    <n v="36"/>
    <n v="38"/>
    <n v="37"/>
    <n v="37"/>
    <n v="38"/>
    <n v="41"/>
    <n v="41"/>
    <n v="42"/>
    <n v="43"/>
    <n v="46"/>
    <n v="47"/>
    <n v="48"/>
    <n v="50"/>
    <n v="54"/>
    <n v="54"/>
    <m/>
    <m/>
    <m/>
    <m/>
    <m/>
    <m/>
    <m/>
    <m/>
    <m/>
    <m/>
    <m/>
    <m/>
    <m/>
    <m/>
    <m/>
    <m/>
    <m/>
    <m/>
    <m/>
    <m/>
  </r>
  <r>
    <m/>
    <x v="243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n v="126"/>
    <n v="126"/>
    <n v="130"/>
    <n v="132"/>
    <n v="137"/>
    <n v="137"/>
    <n v="138"/>
    <n v="140"/>
    <n v="149"/>
    <n v="151"/>
    <n v="156"/>
    <n v="161"/>
    <n v="163"/>
    <n v="167"/>
    <n v="170"/>
    <n v="176"/>
    <n v="180"/>
    <n v="194"/>
    <n v="208"/>
    <n v="218"/>
    <n v="229"/>
    <n v="240"/>
    <n v="249"/>
    <n v="263"/>
    <n v="279"/>
    <n v="284"/>
    <n v="290"/>
    <n v="300"/>
    <n v="307"/>
    <n v="314"/>
    <n v="323"/>
    <n v="332"/>
    <m/>
    <m/>
    <m/>
    <m/>
    <m/>
    <m/>
    <m/>
    <m/>
    <m/>
    <m/>
    <m/>
    <m/>
    <m/>
    <m/>
    <m/>
    <m/>
    <m/>
    <m/>
    <m/>
    <m/>
  </r>
  <r>
    <m/>
    <x v="243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43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n v="247"/>
    <n v="251"/>
    <n v="253"/>
    <n v="259"/>
    <n v="262"/>
    <n v="269"/>
    <n v="272"/>
    <n v="274"/>
    <n v="277"/>
    <n v="278"/>
    <n v="286"/>
    <n v="290"/>
    <n v="295"/>
    <n v="296"/>
    <n v="297"/>
    <n v="299"/>
    <n v="306"/>
    <n v="307"/>
    <n v="308"/>
    <n v="309"/>
    <n v="311"/>
    <n v="313"/>
    <n v="314"/>
    <n v="314"/>
    <n v="318"/>
    <n v="320"/>
    <n v="329"/>
    <n v="339"/>
    <n v="347"/>
    <n v="354"/>
    <n v="364"/>
    <n v="374"/>
    <m/>
    <m/>
    <m/>
    <m/>
    <m/>
    <m/>
    <m/>
    <m/>
    <m/>
    <m/>
    <m/>
    <m/>
    <m/>
    <m/>
    <m/>
    <m/>
    <m/>
    <m/>
    <m/>
    <m/>
  </r>
  <r>
    <m/>
    <x v="243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n v="34"/>
    <n v="34"/>
    <n v="34"/>
    <n v="34"/>
    <n v="34"/>
    <n v="34"/>
    <n v="34"/>
    <n v="34"/>
    <n v="34"/>
    <n v="34"/>
    <n v="35"/>
    <n v="35"/>
    <n v="35"/>
    <n v="35"/>
    <n v="35"/>
    <n v="38"/>
    <n v="38"/>
    <n v="38"/>
    <n v="38"/>
    <n v="38"/>
    <n v="39"/>
    <n v="39"/>
    <n v="39"/>
    <n v="39"/>
    <n v="39"/>
    <n v="39"/>
    <n v="39"/>
    <n v="40"/>
    <n v="41"/>
    <n v="45"/>
    <n v="47"/>
    <n v="48"/>
    <m/>
    <m/>
    <m/>
    <m/>
    <m/>
    <m/>
    <m/>
    <m/>
    <m/>
    <m/>
    <m/>
    <m/>
    <m/>
    <m/>
    <m/>
    <m/>
    <m/>
    <m/>
    <m/>
    <m/>
  </r>
  <r>
    <m/>
    <x v="243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n v="99"/>
    <n v="101"/>
    <n v="103"/>
    <n v="106"/>
    <n v="107"/>
    <n v="107"/>
    <n v="107"/>
    <n v="113"/>
    <n v="113"/>
    <n v="114"/>
    <n v="124"/>
    <n v="125"/>
    <n v="129"/>
    <n v="130"/>
    <n v="134"/>
    <n v="136"/>
    <n v="141"/>
    <n v="145"/>
    <n v="150"/>
    <n v="152"/>
    <n v="154"/>
    <n v="161"/>
    <n v="162"/>
    <n v="165"/>
    <n v="172"/>
    <n v="175"/>
    <n v="177"/>
    <n v="178"/>
    <n v="180"/>
    <n v="185"/>
    <n v="188"/>
    <n v="198"/>
    <m/>
    <m/>
    <m/>
    <m/>
    <m/>
    <m/>
    <m/>
    <m/>
    <m/>
    <m/>
    <m/>
    <m/>
    <m/>
    <m/>
    <m/>
    <m/>
    <m/>
    <m/>
    <m/>
    <m/>
  </r>
  <r>
    <m/>
    <x v="243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n v="71"/>
    <n v="72"/>
    <n v="75"/>
    <n v="75"/>
    <n v="75"/>
    <n v="75"/>
    <n v="77"/>
    <n v="78"/>
    <n v="78"/>
    <n v="78"/>
    <n v="79"/>
    <n v="80"/>
    <n v="80"/>
    <n v="80"/>
    <n v="81"/>
    <n v="83"/>
    <n v="84"/>
    <n v="85"/>
    <n v="88"/>
    <n v="88"/>
    <n v="89"/>
    <n v="89"/>
    <n v="90"/>
    <n v="93"/>
    <n v="94"/>
    <n v="96"/>
    <n v="100"/>
    <n v="100"/>
    <n v="101"/>
    <n v="103"/>
    <n v="105"/>
    <n v="106"/>
    <m/>
    <m/>
    <m/>
    <m/>
    <m/>
    <m/>
    <m/>
    <m/>
    <m/>
    <m/>
    <m/>
    <m/>
    <m/>
    <m/>
    <m/>
    <m/>
    <m/>
    <m/>
    <m/>
    <m/>
  </r>
  <r>
    <m/>
    <x v="243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6"/>
    <n v="29"/>
    <n v="30"/>
    <n v="32"/>
    <n v="32"/>
    <n v="32"/>
    <n v="33"/>
    <n v="34"/>
    <n v="35"/>
    <n v="37"/>
    <n v="37"/>
    <n v="40"/>
    <n v="40"/>
    <n v="41"/>
    <n v="41"/>
    <n v="41"/>
    <n v="42"/>
    <m/>
    <m/>
    <m/>
    <m/>
    <m/>
    <m/>
    <m/>
    <m/>
    <m/>
    <m/>
    <m/>
    <m/>
    <m/>
    <m/>
    <m/>
    <m/>
    <m/>
    <m/>
    <m/>
    <m/>
  </r>
  <r>
    <m/>
    <x v="243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n v="16"/>
    <n v="16"/>
    <n v="16"/>
    <n v="17"/>
    <n v="17"/>
    <n v="17"/>
    <n v="17"/>
    <n v="18"/>
    <n v="18"/>
    <n v="18"/>
    <n v="19"/>
    <n v="21"/>
    <n v="22"/>
    <n v="21"/>
    <n v="23"/>
    <n v="25"/>
    <n v="27"/>
    <n v="29"/>
    <n v="29"/>
    <n v="29"/>
    <n v="31"/>
    <n v="32"/>
    <n v="32"/>
    <n v="33"/>
    <n v="36"/>
    <n v="37"/>
    <n v="37"/>
    <n v="38"/>
    <n v="38"/>
    <n v="38"/>
    <n v="41"/>
    <n v="45"/>
    <m/>
    <m/>
    <m/>
    <m/>
    <m/>
    <m/>
    <m/>
    <m/>
    <m/>
    <m/>
    <m/>
    <m/>
    <m/>
    <m/>
    <m/>
    <m/>
    <m/>
    <m/>
    <m/>
    <m/>
  </r>
  <r>
    <m/>
    <x v="243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6"/>
    <n v="7"/>
    <n v="7"/>
    <n v="7"/>
    <n v="8"/>
    <n v="8"/>
    <n v="8"/>
    <n v="8"/>
    <n v="8"/>
    <n v="9"/>
    <n v="9"/>
    <n v="10"/>
    <m/>
    <m/>
    <m/>
    <m/>
    <m/>
    <m/>
    <m/>
    <m/>
    <m/>
    <m/>
    <m/>
    <m/>
    <m/>
    <m/>
    <m/>
    <m/>
    <m/>
    <m/>
    <m/>
    <m/>
  </r>
  <r>
    <m/>
    <x v="243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n v="20"/>
    <n v="22"/>
    <n v="21"/>
    <n v="21"/>
    <n v="21"/>
    <n v="21"/>
    <n v="21"/>
    <n v="22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31"/>
    <n v="31"/>
    <n v="32"/>
    <n v="34"/>
    <n v="34"/>
    <m/>
    <m/>
    <m/>
    <m/>
    <m/>
    <m/>
    <m/>
    <m/>
    <m/>
    <m/>
    <m/>
    <m/>
    <m/>
    <m/>
    <m/>
    <m/>
    <m/>
    <m/>
    <m/>
    <m/>
  </r>
  <r>
    <m/>
    <x v="243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n v="138"/>
    <n v="142"/>
    <n v="152"/>
    <n v="155"/>
    <n v="158"/>
    <n v="160"/>
    <n v="161"/>
    <n v="161"/>
    <n v="164"/>
    <n v="168"/>
    <n v="172"/>
    <n v="177"/>
    <n v="181"/>
    <n v="185"/>
    <n v="194"/>
    <n v="201"/>
    <n v="211"/>
    <n v="222"/>
    <n v="228"/>
    <n v="234"/>
    <n v="236"/>
    <n v="242"/>
    <n v="257"/>
    <n v="260"/>
    <n v="274"/>
    <n v="285"/>
    <n v="291"/>
    <n v="292"/>
    <n v="303"/>
    <n v="315"/>
    <n v="338"/>
    <n v="352"/>
    <m/>
    <m/>
    <m/>
    <m/>
    <m/>
    <m/>
    <m/>
    <m/>
    <m/>
    <m/>
    <m/>
    <m/>
    <m/>
    <m/>
    <m/>
    <m/>
    <m/>
    <m/>
    <m/>
    <m/>
  </r>
  <r>
    <m/>
    <x v="243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n v="23"/>
    <n v="24"/>
    <n v="24"/>
    <n v="24"/>
    <n v="25"/>
    <n v="25"/>
    <n v="25"/>
    <n v="25"/>
    <n v="27"/>
    <n v="27"/>
    <n v="27"/>
    <n v="28"/>
    <n v="29"/>
    <n v="29"/>
    <n v="31"/>
    <n v="31"/>
    <n v="31"/>
    <n v="32"/>
    <n v="32"/>
    <n v="35"/>
    <n v="36"/>
    <n v="39"/>
    <n v="40"/>
    <n v="42"/>
    <n v="43"/>
    <n v="43"/>
    <n v="43"/>
    <n v="43"/>
    <n v="44"/>
    <n v="47"/>
    <n v="50"/>
    <n v="50"/>
    <m/>
    <m/>
    <m/>
    <m/>
    <m/>
    <m/>
    <m/>
    <m/>
    <m/>
    <m/>
    <m/>
    <m/>
    <m/>
    <m/>
    <m/>
    <m/>
    <m/>
    <m/>
    <m/>
    <m/>
  </r>
  <r>
    <m/>
    <x v="243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n v="1308"/>
    <n v="1319"/>
    <n v="1336"/>
    <n v="1343"/>
    <n v="1356"/>
    <n v="1357"/>
    <n v="1374"/>
    <n v="1382"/>
    <n v="1392"/>
    <n v="1400"/>
    <n v="1406"/>
    <n v="1416"/>
    <n v="1421"/>
    <n v="1424"/>
    <n v="1436"/>
    <n v="1440"/>
    <n v="1450"/>
    <n v="1468"/>
    <n v="1478"/>
    <n v="1490"/>
    <n v="1503"/>
    <n v="1522"/>
    <n v="1531"/>
    <n v="1547"/>
    <n v="1574"/>
    <n v="1586"/>
    <n v="1592"/>
    <n v="1610"/>
    <n v="1628"/>
    <n v="1666"/>
    <n v="1697"/>
    <n v="1717"/>
    <m/>
    <m/>
    <m/>
    <m/>
    <m/>
    <m/>
    <m/>
    <m/>
    <m/>
    <m/>
    <m/>
    <m/>
    <m/>
    <m/>
    <m/>
    <m/>
    <m/>
    <m/>
    <m/>
    <m/>
  </r>
  <r>
    <m/>
    <x v="243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9"/>
    <n v="39"/>
    <n v="40"/>
    <n v="42"/>
    <n v="43"/>
    <n v="44"/>
    <n v="44"/>
    <n v="46"/>
    <n v="46"/>
    <n v="49"/>
    <n v="52"/>
    <n v="54"/>
    <n v="55"/>
    <n v="55"/>
    <n v="56"/>
    <n v="59"/>
    <n v="60"/>
    <n v="61"/>
    <n v="62"/>
    <n v="63"/>
    <n v="64"/>
    <n v="64"/>
    <n v="67"/>
    <n v="69"/>
    <n v="69"/>
    <n v="75"/>
    <m/>
    <m/>
    <m/>
    <m/>
    <m/>
    <m/>
    <m/>
    <m/>
    <m/>
    <m/>
    <m/>
    <m/>
    <m/>
    <m/>
    <m/>
    <m/>
    <m/>
    <m/>
    <m/>
    <m/>
  </r>
  <r>
    <m/>
    <x v="243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n v="81"/>
    <n v="94"/>
    <n v="100"/>
    <n v="110"/>
    <n v="116"/>
    <n v="123"/>
    <n v="132"/>
    <n v="152"/>
    <n v="179"/>
    <n v="203"/>
    <n v="229"/>
    <n v="250"/>
    <n v="274"/>
    <n v="294"/>
    <n v="316"/>
    <n v="343"/>
    <n v="371"/>
    <n v="396"/>
    <n v="403"/>
    <n v="404"/>
    <n v="432"/>
    <n v="455"/>
    <n v="492"/>
    <n v="497"/>
    <n v="510"/>
    <n v="515"/>
    <n v="519"/>
    <n v="524"/>
    <n v="540"/>
    <n v="556"/>
    <n v="565"/>
    <n v="582"/>
    <m/>
    <m/>
    <m/>
    <m/>
    <m/>
    <m/>
    <m/>
    <m/>
    <m/>
    <m/>
    <m/>
    <m/>
    <m/>
    <m/>
    <m/>
    <m/>
    <m/>
    <m/>
    <m/>
    <m/>
  </r>
  <r>
    <m/>
    <x v="243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n v="36"/>
    <n v="36"/>
    <n v="38"/>
    <n v="41"/>
    <n v="41"/>
    <n v="43"/>
    <n v="43"/>
    <n v="43"/>
    <n v="48"/>
    <n v="49"/>
    <n v="53"/>
    <n v="54"/>
    <n v="56"/>
    <n v="60"/>
    <n v="61"/>
    <n v="62"/>
    <n v="66"/>
    <n v="68"/>
    <n v="70"/>
    <n v="70"/>
    <n v="74"/>
    <n v="74"/>
    <n v="74"/>
    <n v="74"/>
    <n v="76"/>
    <n v="76"/>
    <n v="76"/>
    <n v="76"/>
    <n v="76"/>
    <n v="76"/>
    <n v="76"/>
    <n v="78"/>
    <m/>
    <m/>
    <m/>
    <m/>
    <m/>
    <m/>
    <m/>
    <m/>
    <m/>
    <m/>
    <m/>
    <m/>
    <m/>
    <m/>
    <m/>
    <m/>
    <m/>
    <m/>
    <m/>
    <m/>
  </r>
  <r>
    <m/>
    <x v="243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n v="5"/>
    <n v="6"/>
    <n v="5"/>
    <n v="5"/>
    <n v="5"/>
    <n v="6"/>
    <n v="6"/>
    <n v="6"/>
    <n v="7"/>
    <n v="7"/>
    <n v="7"/>
    <n v="7"/>
    <n v="7"/>
    <n v="7"/>
    <n v="7"/>
    <n v="8"/>
    <n v="7"/>
    <n v="7"/>
    <n v="7"/>
    <n v="8"/>
    <n v="8"/>
    <n v="10"/>
    <n v="10"/>
    <n v="11"/>
    <n v="11"/>
    <n v="11"/>
    <n v="11"/>
    <n v="11"/>
    <n v="11"/>
    <n v="10"/>
    <n v="10"/>
    <n v="10"/>
    <m/>
    <m/>
    <m/>
    <m/>
    <m/>
    <m/>
    <m/>
    <m/>
    <m/>
    <m/>
    <m/>
    <m/>
    <m/>
    <m/>
    <m/>
    <m/>
    <m/>
    <m/>
    <m/>
    <m/>
  </r>
  <r>
    <m/>
    <x v="243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9"/>
    <n v="9"/>
    <n v="9"/>
    <n v="9"/>
    <n v="10"/>
    <n v="10"/>
    <n v="11"/>
    <n v="12"/>
    <n v="14"/>
    <n v="15"/>
    <n v="15"/>
    <n v="17"/>
    <n v="18"/>
    <n v="21"/>
    <n v="20"/>
    <n v="21"/>
    <m/>
    <m/>
    <m/>
    <m/>
    <m/>
    <m/>
    <m/>
    <m/>
    <m/>
    <m/>
    <m/>
    <m/>
    <m/>
    <m/>
    <m/>
    <m/>
    <m/>
    <m/>
    <m/>
    <m/>
  </r>
  <r>
    <m/>
    <x v="243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n v="40"/>
    <n v="40"/>
    <n v="42"/>
    <n v="42"/>
    <n v="45"/>
    <n v="47"/>
    <n v="48"/>
    <n v="50"/>
    <n v="56"/>
    <n v="58"/>
    <n v="63"/>
    <n v="68"/>
    <n v="70"/>
    <n v="76"/>
    <n v="81"/>
    <n v="81"/>
    <n v="83"/>
    <n v="87"/>
    <n v="91"/>
    <n v="92"/>
    <n v="94"/>
    <n v="99"/>
    <n v="100"/>
    <n v="104"/>
    <n v="108"/>
    <n v="114"/>
    <n v="116"/>
    <n v="122"/>
    <n v="128"/>
    <n v="132"/>
    <n v="139"/>
    <n v="147"/>
    <m/>
    <m/>
    <m/>
    <m/>
    <m/>
    <m/>
    <m/>
    <m/>
    <m/>
    <m/>
    <m/>
    <m/>
    <m/>
    <m/>
    <m/>
    <m/>
    <m/>
    <m/>
    <m/>
    <m/>
  </r>
  <r>
    <m/>
    <x v="243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n v="69"/>
    <n v="70"/>
    <n v="80"/>
    <n v="79"/>
    <n v="82"/>
    <n v="82"/>
    <n v="83"/>
    <n v="88"/>
    <n v="95"/>
    <n v="101"/>
    <n v="107"/>
    <n v="111"/>
    <n v="115"/>
    <n v="121"/>
    <n v="130"/>
    <n v="137"/>
    <n v="140"/>
    <n v="148"/>
    <n v="150"/>
    <n v="158"/>
    <n v="168"/>
    <n v="174"/>
    <n v="186"/>
    <n v="189"/>
    <n v="201"/>
    <n v="210"/>
    <n v="225"/>
    <n v="226"/>
    <n v="233"/>
    <n v="240"/>
    <n v="257"/>
    <n v="268"/>
    <m/>
    <m/>
    <m/>
    <m/>
    <m/>
    <m/>
    <m/>
    <m/>
    <m/>
    <m/>
    <m/>
    <m/>
    <m/>
    <m/>
    <m/>
    <m/>
    <m/>
    <m/>
    <m/>
    <m/>
  </r>
  <r>
    <m/>
    <x v="243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n v="37"/>
    <n v="37"/>
    <n v="37"/>
    <n v="39"/>
    <n v="39"/>
    <n v="40"/>
    <n v="40"/>
    <n v="40"/>
    <n v="40"/>
    <n v="42"/>
    <n v="42"/>
    <n v="42"/>
    <n v="42"/>
    <n v="45"/>
    <n v="45"/>
    <n v="48"/>
    <n v="49"/>
    <n v="50"/>
    <n v="53"/>
    <n v="53"/>
    <n v="56"/>
    <n v="60"/>
    <n v="60"/>
    <n v="64"/>
    <n v="65"/>
    <n v="65"/>
    <n v="68"/>
    <n v="71"/>
    <n v="73"/>
    <n v="75"/>
    <n v="82"/>
    <n v="89"/>
    <m/>
    <m/>
    <m/>
    <m/>
    <m/>
    <m/>
    <m/>
    <m/>
    <m/>
    <m/>
    <m/>
    <m/>
    <m/>
    <m/>
    <m/>
    <m/>
    <m/>
    <m/>
    <m/>
    <m/>
  </r>
  <r>
    <m/>
    <x v="243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n v="7"/>
    <n v="9"/>
    <n v="9"/>
    <n v="9"/>
    <n v="9"/>
    <n v="9"/>
    <n v="9"/>
    <n v="9"/>
    <n v="9"/>
    <n v="9"/>
    <n v="9"/>
    <n v="9"/>
    <n v="10"/>
    <n v="10"/>
    <n v="10"/>
    <n v="10"/>
    <n v="12"/>
    <n v="12"/>
    <n v="13"/>
    <n v="13"/>
    <n v="13"/>
    <n v="16"/>
    <n v="17"/>
    <n v="17"/>
    <n v="23"/>
    <n v="24"/>
    <n v="24"/>
    <n v="31"/>
    <n v="35"/>
    <n v="44"/>
    <n v="44"/>
    <n v="49"/>
    <m/>
    <m/>
    <m/>
    <m/>
    <m/>
    <m/>
    <m/>
    <m/>
    <m/>
    <m/>
    <m/>
    <m/>
    <m/>
    <m/>
    <m/>
    <m/>
    <m/>
    <m/>
    <m/>
    <m/>
  </r>
  <r>
    <m/>
    <x v="243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9"/>
    <n v="9"/>
    <n v="9"/>
    <n v="9"/>
    <m/>
    <m/>
    <m/>
    <m/>
    <m/>
    <m/>
    <m/>
    <m/>
    <m/>
    <m/>
    <m/>
    <m/>
    <m/>
    <m/>
    <m/>
    <m/>
    <m/>
    <m/>
    <m/>
    <m/>
  </r>
  <r>
    <m/>
    <x v="243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n v="9096"/>
    <n v="9220"/>
    <n v="9310"/>
    <n v="9418"/>
    <n v="9511"/>
    <n v="9588"/>
    <n v="9658"/>
    <n v="9750"/>
    <n v="9945"/>
    <n v="10049"/>
    <n v="10167"/>
    <n v="10267"/>
    <n v="10355"/>
    <n v="10406"/>
    <n v="10544"/>
    <n v="10674"/>
    <n v="10812"/>
    <n v="10980"/>
    <n v="11110"/>
    <n v="11216"/>
    <n v="11358"/>
    <n v="11510"/>
    <n v="11649"/>
    <n v="11823"/>
    <n v="12083"/>
    <n v="12233"/>
    <n v="12396"/>
    <n v="12539"/>
    <n v="12728"/>
    <n v="13004"/>
    <n v="13312"/>
    <n v="13661"/>
    <m/>
    <m/>
    <m/>
    <m/>
    <m/>
    <m/>
    <m/>
    <m/>
    <m/>
    <m/>
    <m/>
    <m/>
    <m/>
    <m/>
    <m/>
    <m/>
    <m/>
    <m/>
    <m/>
    <m/>
  </r>
  <r>
    <m/>
    <x v="243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3"/>
    <n v="26"/>
    <n v="29"/>
    <n v="30"/>
    <n v="32"/>
    <n v="33"/>
    <n v="36"/>
    <n v="38"/>
    <n v="39"/>
    <n v="40"/>
    <n v="45"/>
    <n v="46"/>
    <n v="50"/>
    <n v="49"/>
    <n v="51"/>
    <n v="57"/>
    <n v="59"/>
    <n v="61"/>
    <n v="61"/>
    <n v="63"/>
    <n v="66"/>
    <n v="65"/>
    <n v="66"/>
    <n v="73"/>
    <n v="79"/>
    <n v="81"/>
    <n v="88"/>
    <n v="90"/>
    <n v="103"/>
    <n v="110"/>
    <n v="120"/>
    <n v="130"/>
    <m/>
    <m/>
    <m/>
    <m/>
    <m/>
    <m/>
    <m/>
    <m/>
    <m/>
    <m/>
    <m/>
    <m/>
    <m/>
    <m/>
    <m/>
    <m/>
    <m/>
    <m/>
    <m/>
    <m/>
  </r>
  <r>
    <m/>
    <x v="243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n v="42"/>
    <n v="43"/>
    <n v="43"/>
    <n v="44"/>
    <n v="44"/>
    <n v="45"/>
    <n v="45"/>
    <n v="45"/>
    <n v="46"/>
    <n v="46"/>
    <n v="46"/>
    <n v="46"/>
    <n v="49"/>
    <n v="49"/>
    <n v="50"/>
    <n v="51"/>
    <n v="52"/>
    <n v="53"/>
    <n v="56"/>
    <n v="56"/>
    <n v="59"/>
    <n v="61"/>
    <n v="61"/>
    <n v="62"/>
    <n v="63"/>
    <n v="65"/>
    <n v="67"/>
    <n v="69"/>
    <n v="69"/>
    <n v="73"/>
    <n v="75"/>
    <n v="78"/>
    <m/>
    <m/>
    <m/>
    <m/>
    <m/>
    <m/>
    <m/>
    <m/>
    <m/>
    <m/>
    <m/>
    <m/>
    <m/>
    <m/>
    <m/>
    <m/>
    <m/>
    <m/>
    <m/>
    <m/>
  </r>
  <r>
    <m/>
    <x v="243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n v="13"/>
    <n v="14"/>
    <n v="14"/>
    <n v="14"/>
    <n v="16"/>
    <n v="16"/>
    <n v="17"/>
    <n v="17"/>
    <n v="17"/>
    <n v="17"/>
    <n v="17"/>
    <n v="17"/>
    <n v="17"/>
    <n v="17"/>
    <n v="17"/>
    <n v="17"/>
    <n v="18"/>
    <n v="19"/>
    <n v="19"/>
    <n v="19"/>
    <n v="19"/>
    <n v="20"/>
    <n v="20"/>
    <n v="20"/>
    <n v="20"/>
    <n v="20"/>
    <n v="20"/>
    <n v="21"/>
    <n v="22"/>
    <n v="24"/>
    <n v="24"/>
    <n v="28"/>
    <m/>
    <m/>
    <m/>
    <m/>
    <m/>
    <m/>
    <m/>
    <m/>
    <m/>
    <m/>
    <m/>
    <m/>
    <m/>
    <m/>
    <m/>
    <m/>
    <m/>
    <m/>
    <m/>
    <m/>
  </r>
  <r>
    <m/>
    <x v="243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n v="294"/>
    <n v="306"/>
    <n v="318"/>
    <n v="331"/>
    <n v="337"/>
    <n v="343"/>
    <n v="345"/>
    <n v="354"/>
    <n v="366"/>
    <n v="377"/>
    <n v="387"/>
    <n v="396"/>
    <n v="402"/>
    <n v="412"/>
    <n v="415"/>
    <n v="428"/>
    <n v="436"/>
    <n v="447"/>
    <n v="454"/>
    <n v="463"/>
    <n v="476"/>
    <n v="491"/>
    <n v="500"/>
    <n v="508"/>
    <n v="524"/>
    <n v="540"/>
    <n v="552"/>
    <n v="577"/>
    <n v="581"/>
    <n v="597"/>
    <n v="615"/>
    <n v="633"/>
    <m/>
    <m/>
    <m/>
    <m/>
    <m/>
    <m/>
    <m/>
    <m/>
    <m/>
    <m/>
    <m/>
    <m/>
    <m/>
    <m/>
    <m/>
    <m/>
    <m/>
    <m/>
    <m/>
    <m/>
  </r>
  <r>
    <m/>
    <x v="243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n v="185"/>
    <n v="185"/>
    <n v="188"/>
    <n v="190"/>
    <n v="193"/>
    <n v="193"/>
    <n v="199"/>
    <n v="199"/>
    <n v="199"/>
    <n v="201"/>
    <n v="204"/>
    <n v="207"/>
    <n v="209"/>
    <n v="208"/>
    <n v="210"/>
    <n v="212"/>
    <n v="214"/>
    <n v="217"/>
    <n v="222"/>
    <n v="223"/>
    <n v="229"/>
    <n v="238"/>
    <n v="241"/>
    <n v="242"/>
    <n v="253"/>
    <n v="260"/>
    <n v="263"/>
    <n v="273"/>
    <n v="275"/>
    <n v="281"/>
    <n v="287"/>
    <n v="303"/>
    <m/>
    <m/>
    <m/>
    <m/>
    <m/>
    <m/>
    <m/>
    <m/>
    <m/>
    <m/>
    <m/>
    <m/>
    <m/>
    <m/>
    <m/>
    <m/>
    <m/>
    <m/>
    <m/>
    <m/>
  </r>
  <r>
    <m/>
    <x v="243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14"/>
    <m/>
    <m/>
    <m/>
    <m/>
    <m/>
    <m/>
    <m/>
    <m/>
    <m/>
    <m/>
    <m/>
    <m/>
    <m/>
    <m/>
    <m/>
    <m/>
    <m/>
    <m/>
    <m/>
    <m/>
  </r>
  <r>
    <m/>
    <x v="243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n v="51"/>
    <n v="51"/>
    <n v="51"/>
    <n v="52"/>
    <n v="54"/>
    <n v="57"/>
    <n v="57"/>
    <n v="57"/>
    <n v="57"/>
    <n v="57"/>
    <n v="57"/>
    <n v="57"/>
    <n v="57"/>
    <n v="57"/>
    <n v="57"/>
    <n v="60"/>
    <n v="64"/>
    <n v="65"/>
    <n v="66"/>
    <n v="68"/>
    <n v="68"/>
    <n v="68"/>
    <n v="68"/>
    <n v="72"/>
    <n v="73"/>
    <n v="75"/>
    <n v="76"/>
    <n v="77"/>
    <n v="80"/>
    <n v="83"/>
    <n v="92"/>
    <n v="99"/>
    <m/>
    <m/>
    <m/>
    <m/>
    <m/>
    <m/>
    <m/>
    <m/>
    <m/>
    <m/>
    <m/>
    <m/>
    <m/>
    <m/>
    <m/>
    <m/>
    <m/>
    <m/>
    <m/>
    <m/>
  </r>
  <r>
    <m/>
    <x v="243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n v="36"/>
    <n v="37"/>
    <n v="36"/>
    <n v="36"/>
    <n v="37"/>
    <n v="37"/>
    <n v="36"/>
    <n v="37"/>
    <n v="37"/>
    <n v="39"/>
    <n v="40"/>
    <n v="40"/>
    <n v="40"/>
    <n v="40"/>
    <n v="41"/>
    <n v="41"/>
    <n v="43"/>
    <n v="43"/>
    <n v="46"/>
    <n v="48"/>
    <n v="48"/>
    <n v="52"/>
    <n v="57"/>
    <n v="59"/>
    <n v="59"/>
    <n v="60"/>
    <n v="60"/>
    <n v="61"/>
    <n v="63"/>
    <n v="63"/>
    <n v="66"/>
    <n v="68"/>
    <m/>
    <m/>
    <m/>
    <m/>
    <m/>
    <m/>
    <m/>
    <m/>
    <m/>
    <m/>
    <m/>
    <m/>
    <m/>
    <m/>
    <m/>
    <m/>
    <m/>
    <m/>
    <m/>
    <m/>
  </r>
  <r>
    <m/>
    <x v="243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n v="51"/>
    <n v="66"/>
    <n v="68"/>
    <n v="71"/>
    <n v="75"/>
    <n v="79"/>
    <n v="82"/>
    <n v="82"/>
    <n v="86"/>
    <n v="87"/>
    <n v="90"/>
    <n v="91"/>
    <n v="96"/>
    <n v="99"/>
    <n v="101"/>
    <n v="107"/>
    <n v="117"/>
    <n v="128"/>
    <n v="130"/>
    <n v="135"/>
    <n v="142"/>
    <n v="147"/>
    <n v="162"/>
    <n v="168"/>
    <n v="181"/>
    <n v="192"/>
    <n v="196"/>
    <n v="200"/>
    <n v="204"/>
    <n v="211"/>
    <n v="224"/>
    <n v="234"/>
    <m/>
    <m/>
    <m/>
    <m/>
    <m/>
    <m/>
    <m/>
    <m/>
    <m/>
    <m/>
    <m/>
    <m/>
    <m/>
    <m/>
    <m/>
    <m/>
    <m/>
    <m/>
    <m/>
    <m/>
  </r>
  <r>
    <m/>
    <x v="243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8"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n v="1952"/>
    <n v="1966"/>
    <n v="1975"/>
    <n v="1986"/>
    <n v="1989"/>
    <n v="1991"/>
    <n v="2033"/>
    <n v="2039"/>
    <n v="2053"/>
    <n v="2066"/>
    <n v="2079"/>
    <n v="2081"/>
    <n v="2090"/>
    <n v="2107"/>
    <n v="2114"/>
    <n v="2124"/>
    <n v="2144"/>
    <n v="2148"/>
    <n v="2151"/>
    <n v="2155"/>
    <n v="2171"/>
    <n v="2176"/>
    <n v="2187"/>
    <n v="2194"/>
    <n v="2196"/>
    <n v="2217"/>
    <n v="2218"/>
    <n v="2253"/>
    <n v="2272"/>
    <n v="2294"/>
    <n v="2306"/>
    <n v="2326"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</r>
  <r>
    <m/>
    <x v="243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n v="724"/>
    <n v="729"/>
    <n v="744"/>
    <n v="752"/>
    <n v="754"/>
    <n v="754"/>
    <n v="761"/>
    <n v="767"/>
    <n v="773"/>
    <n v="777"/>
    <n v="783"/>
    <n v="791"/>
    <n v="791"/>
    <n v="800"/>
    <n v="816"/>
    <n v="819"/>
    <n v="827"/>
    <n v="839"/>
    <n v="848"/>
    <n v="853"/>
    <n v="864"/>
    <n v="873"/>
    <n v="882"/>
    <n v="897"/>
    <n v="897"/>
    <n v="899"/>
    <n v="940"/>
    <n v="947"/>
    <n v="964"/>
    <n v="982"/>
    <n v="1008"/>
    <n v="1023"/>
    <m/>
    <m/>
    <m/>
    <m/>
    <m/>
    <m/>
    <m/>
    <m/>
    <m/>
    <m/>
    <m/>
    <m/>
    <m/>
    <m/>
    <m/>
    <m/>
    <m/>
    <m/>
    <m/>
    <m/>
  </r>
  <r>
    <m/>
    <x v="243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43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n v="108"/>
    <n v="108"/>
    <n v="110"/>
    <n v="111"/>
    <n v="111"/>
    <n v="111"/>
    <n v="116"/>
    <n v="116"/>
    <n v="119"/>
    <n v="122"/>
    <n v="126"/>
    <n v="128"/>
    <n v="131"/>
    <n v="134"/>
    <n v="135"/>
    <n v="141"/>
    <n v="150"/>
    <n v="155"/>
    <n v="158"/>
    <n v="159"/>
    <n v="164"/>
    <n v="171"/>
    <n v="179"/>
    <n v="191"/>
    <n v="202"/>
    <n v="205"/>
    <n v="218"/>
    <n v="231"/>
    <n v="238"/>
    <n v="243"/>
    <n v="257"/>
    <n v="263"/>
    <m/>
    <m/>
    <m/>
    <m/>
    <m/>
    <m/>
    <m/>
    <m/>
    <m/>
    <m/>
    <m/>
    <m/>
    <m/>
    <m/>
    <m/>
    <m/>
    <m/>
    <m/>
    <m/>
    <m/>
  </r>
  <r>
    <m/>
    <x v="243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n v="84"/>
    <n v="84"/>
    <n v="84"/>
    <n v="86"/>
    <n v="85"/>
    <n v="85"/>
    <n v="87"/>
    <n v="87"/>
    <n v="88"/>
    <n v="90"/>
    <n v="94"/>
    <n v="96"/>
    <n v="96"/>
    <n v="97"/>
    <n v="97"/>
    <n v="98"/>
    <n v="98"/>
    <n v="100"/>
    <n v="102"/>
    <n v="105"/>
    <n v="107"/>
    <n v="108"/>
    <n v="109"/>
    <n v="117"/>
    <n v="119"/>
    <n v="123"/>
    <n v="123"/>
    <n v="123"/>
    <n v="130"/>
    <n v="137"/>
    <n v="144"/>
    <n v="147"/>
    <m/>
    <m/>
    <m/>
    <m/>
    <m/>
    <m/>
    <m/>
    <m/>
    <m/>
    <m/>
    <m/>
    <m/>
    <m/>
    <m/>
    <m/>
    <m/>
    <m/>
    <m/>
    <m/>
    <m/>
  </r>
  <r>
    <m/>
    <x v="243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3"/>
    <n v="14"/>
    <n v="15"/>
    <n v="15"/>
    <n v="15"/>
    <m/>
    <m/>
    <m/>
    <m/>
    <m/>
    <m/>
    <m/>
    <m/>
    <m/>
    <m/>
    <m/>
    <m/>
    <m/>
    <m/>
    <m/>
    <m/>
    <m/>
    <m/>
    <m/>
    <m/>
  </r>
  <r>
    <m/>
    <x v="243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n v="60"/>
    <n v="60"/>
    <n v="62"/>
    <n v="62"/>
    <n v="63"/>
    <n v="64"/>
    <n v="64"/>
    <n v="64"/>
    <n v="66"/>
    <n v="66"/>
    <n v="68"/>
    <n v="68"/>
    <n v="70"/>
    <n v="70"/>
    <n v="70"/>
    <n v="73"/>
    <n v="74"/>
    <n v="75"/>
    <n v="75"/>
    <n v="76"/>
    <n v="78"/>
    <n v="78"/>
    <n v="78"/>
    <n v="81"/>
    <n v="83"/>
    <n v="86"/>
    <n v="86"/>
    <n v="86"/>
    <n v="87"/>
    <n v="89"/>
    <n v="91"/>
    <n v="94"/>
    <m/>
    <m/>
    <m/>
    <m/>
    <m/>
    <m/>
    <m/>
    <m/>
    <m/>
    <m/>
    <m/>
    <m/>
    <m/>
    <m/>
    <m/>
    <m/>
    <m/>
    <m/>
    <m/>
    <m/>
  </r>
  <r>
    <m/>
    <x v="243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n v="120"/>
    <n v="129"/>
    <n v="137"/>
    <n v="147"/>
    <n v="157"/>
    <n v="158"/>
    <n v="166"/>
    <n v="171"/>
    <n v="177"/>
    <n v="176"/>
    <n v="179"/>
    <n v="185"/>
    <n v="185"/>
    <n v="186"/>
    <n v="187"/>
    <n v="189"/>
    <n v="190"/>
    <n v="195"/>
    <n v="198"/>
    <n v="201"/>
    <n v="208"/>
    <n v="208"/>
    <n v="214"/>
    <n v="223"/>
    <n v="224"/>
    <n v="229"/>
    <n v="236"/>
    <n v="245"/>
    <n v="255"/>
    <n v="265"/>
    <n v="275"/>
    <n v="283"/>
    <m/>
    <m/>
    <m/>
    <m/>
    <m/>
    <m/>
    <m/>
    <m/>
    <m/>
    <m/>
    <m/>
    <m/>
    <m/>
    <m/>
    <m/>
    <m/>
    <m/>
    <m/>
    <m/>
    <m/>
  </r>
  <r>
    <m/>
    <x v="243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8"/>
    <n v="9"/>
    <n v="9"/>
    <n v="8"/>
    <n v="9"/>
    <n v="10"/>
    <n v="10"/>
    <n v="10"/>
    <n v="11"/>
    <n v="12"/>
    <n v="12"/>
    <n v="12"/>
    <n v="13"/>
    <n v="14"/>
    <n v="16"/>
    <n v="16"/>
    <n v="15"/>
    <n v="15"/>
    <n v="16"/>
    <n v="17"/>
    <n v="18"/>
    <n v="19"/>
    <n v="17"/>
    <m/>
    <m/>
    <m/>
    <m/>
    <m/>
    <m/>
    <m/>
    <m/>
    <m/>
    <m/>
    <m/>
    <m/>
    <m/>
    <m/>
    <m/>
    <m/>
    <m/>
    <m/>
    <m/>
    <m/>
  </r>
  <r>
    <m/>
    <x v="243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n v="44"/>
    <n v="49"/>
    <n v="49"/>
    <n v="56"/>
    <n v="57"/>
    <n v="64"/>
    <n v="71"/>
    <n v="80"/>
    <n v="85"/>
    <n v="86"/>
    <n v="91"/>
    <n v="91"/>
    <n v="92"/>
    <n v="92"/>
    <n v="98"/>
    <n v="104"/>
    <n v="106"/>
    <n v="111"/>
    <n v="112"/>
    <n v="111"/>
    <n v="116"/>
    <n v="118"/>
    <n v="122"/>
    <n v="126"/>
    <n v="129"/>
    <n v="131"/>
    <n v="137"/>
    <n v="140"/>
    <n v="158"/>
    <n v="168"/>
    <n v="172"/>
    <n v="178"/>
    <m/>
    <m/>
    <m/>
    <m/>
    <m/>
    <m/>
    <m/>
    <m/>
    <m/>
    <m/>
    <m/>
    <m/>
    <m/>
    <m/>
    <m/>
    <m/>
    <m/>
    <m/>
    <m/>
    <m/>
  </r>
  <r>
    <m/>
    <x v="243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n v="22"/>
    <n v="23"/>
    <n v="23"/>
    <n v="24"/>
    <n v="24"/>
    <n v="24"/>
    <n v="24"/>
    <n v="26"/>
    <n v="28"/>
    <n v="29"/>
    <n v="29"/>
    <n v="29"/>
    <n v="30"/>
    <n v="31"/>
    <n v="31"/>
    <n v="32"/>
    <n v="32"/>
    <n v="32"/>
    <n v="32"/>
    <n v="32"/>
    <n v="35"/>
    <n v="36"/>
    <n v="37"/>
    <n v="38"/>
    <n v="38"/>
    <n v="38"/>
    <n v="38"/>
    <n v="38"/>
    <n v="39"/>
    <n v="40"/>
    <n v="41"/>
    <n v="40"/>
    <m/>
    <m/>
    <m/>
    <m/>
    <m/>
    <m/>
    <m/>
    <m/>
    <m/>
    <m/>
    <m/>
    <m/>
    <m/>
    <m/>
    <m/>
    <m/>
    <m/>
    <m/>
    <m/>
    <m/>
  </r>
  <r>
    <m/>
    <x v="243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1"/>
    <n v="14"/>
    <n v="14"/>
    <n v="14"/>
    <n v="15"/>
    <n v="16"/>
    <m/>
    <m/>
    <m/>
    <m/>
    <m/>
    <m/>
    <m/>
    <m/>
    <m/>
    <m/>
    <m/>
    <m/>
    <m/>
    <m/>
    <m/>
    <m/>
    <m/>
    <m/>
    <m/>
    <m/>
  </r>
  <r>
    <m/>
    <x v="243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n v="456"/>
    <n v="468"/>
    <n v="469"/>
    <n v="471"/>
    <n v="471"/>
    <n v="471"/>
    <n v="480"/>
    <n v="481"/>
    <n v="487"/>
    <n v="488"/>
    <n v="497"/>
    <n v="498"/>
    <n v="498"/>
    <n v="509"/>
    <n v="522"/>
    <n v="546"/>
    <n v="559"/>
    <n v="570"/>
    <n v="572"/>
    <n v="574"/>
    <n v="607"/>
    <n v="612"/>
    <n v="622"/>
    <n v="650"/>
    <n v="677"/>
    <n v="689"/>
    <n v="691"/>
    <n v="701"/>
    <n v="713"/>
    <n v="723"/>
    <n v="734"/>
    <n v="752"/>
    <m/>
    <m/>
    <m/>
    <m/>
    <m/>
    <m/>
    <m/>
    <m/>
    <m/>
    <m/>
    <m/>
    <m/>
    <m/>
    <m/>
    <m/>
    <m/>
    <m/>
    <m/>
    <m/>
    <m/>
  </r>
  <r>
    <m/>
    <x v="243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m/>
    <m/>
    <m/>
    <m/>
    <m/>
    <m/>
    <m/>
    <m/>
    <m/>
    <m/>
    <m/>
    <m/>
    <m/>
    <m/>
    <m/>
    <m/>
    <m/>
    <m/>
    <m/>
    <m/>
  </r>
  <r>
    <m/>
    <x v="243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n v="283"/>
    <n v="287"/>
    <n v="289"/>
    <n v="290"/>
    <n v="290"/>
    <n v="294"/>
    <n v="296"/>
    <n v="299"/>
    <n v="303"/>
    <n v="307"/>
    <n v="313"/>
    <n v="321"/>
    <n v="322"/>
    <n v="326"/>
    <n v="330"/>
    <n v="335"/>
    <n v="337"/>
    <n v="348"/>
    <n v="354"/>
    <n v="358"/>
    <n v="368"/>
    <n v="380"/>
    <n v="395"/>
    <n v="411"/>
    <n v="422"/>
    <n v="430"/>
    <n v="436"/>
    <n v="443"/>
    <n v="451"/>
    <n v="461"/>
    <n v="466"/>
    <n v="482"/>
    <m/>
    <m/>
    <m/>
    <m/>
    <m/>
    <m/>
    <m/>
    <m/>
    <m/>
    <m/>
    <m/>
    <m/>
    <m/>
    <m/>
    <m/>
    <m/>
    <m/>
    <m/>
    <m/>
    <m/>
  </r>
  <r>
    <m/>
    <x v="243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n v="842"/>
    <n v="865"/>
    <n v="884"/>
    <n v="894"/>
    <n v="904"/>
    <n v="915"/>
    <n v="928"/>
    <n v="942"/>
    <n v="958"/>
    <n v="972"/>
    <n v="991"/>
    <n v="1003"/>
    <n v="1015"/>
    <n v="1020"/>
    <n v="1056"/>
    <n v="1069"/>
    <n v="1085"/>
    <n v="1119"/>
    <n v="1133"/>
    <n v="1151"/>
    <n v="1175"/>
    <n v="1210"/>
    <n v="1250"/>
    <n v="1272"/>
    <n v="1317"/>
    <n v="1379"/>
    <n v="1412"/>
    <n v="1429"/>
    <n v="1483"/>
    <n v="1526"/>
    <n v="1576"/>
    <n v="1630"/>
    <m/>
    <m/>
    <m/>
    <m/>
    <m/>
    <m/>
    <m/>
    <m/>
    <m/>
    <m/>
    <m/>
    <m/>
    <m/>
    <m/>
    <m/>
    <m/>
    <m/>
    <m/>
    <m/>
    <m/>
  </r>
  <r>
    <m/>
    <x v="243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n v="61"/>
    <n v="63"/>
    <n v="66"/>
    <n v="71"/>
    <n v="78"/>
    <n v="79"/>
    <n v="80"/>
    <n v="82"/>
    <n v="84"/>
    <n v="87"/>
    <n v="89"/>
    <n v="91"/>
    <n v="91"/>
    <n v="95"/>
    <n v="96"/>
    <n v="101"/>
    <n v="104"/>
    <n v="106"/>
    <n v="106"/>
    <n v="106"/>
    <n v="113"/>
    <n v="116"/>
    <n v="121"/>
    <n v="122"/>
    <n v="128"/>
    <n v="135"/>
    <n v="139"/>
    <n v="145"/>
    <n v="152"/>
    <n v="157"/>
    <n v="161"/>
    <n v="169"/>
    <m/>
    <m/>
    <m/>
    <m/>
    <m/>
    <m/>
    <m/>
    <m/>
    <m/>
    <m/>
    <m/>
    <m/>
    <m/>
    <m/>
    <m/>
    <m/>
    <m/>
    <m/>
    <m/>
    <m/>
  </r>
  <r>
    <m/>
    <x v="243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n v="13"/>
    <n v="14"/>
    <n v="16"/>
    <n v="16"/>
    <n v="16"/>
    <n v="16"/>
    <n v="20"/>
    <n v="20"/>
    <n v="18"/>
    <n v="19"/>
    <n v="20"/>
    <n v="20"/>
    <n v="20"/>
    <n v="20"/>
    <n v="20"/>
    <n v="20"/>
    <n v="20"/>
    <n v="21"/>
    <n v="23"/>
    <n v="23"/>
    <n v="25"/>
    <n v="29"/>
    <n v="31"/>
    <n v="32"/>
    <n v="34"/>
    <n v="33"/>
    <n v="33"/>
    <n v="34"/>
    <n v="36"/>
    <n v="38"/>
    <n v="41"/>
    <n v="43"/>
    <m/>
    <m/>
    <m/>
    <m/>
    <m/>
    <m/>
    <m/>
    <m/>
    <m/>
    <m/>
    <m/>
    <m/>
    <m/>
    <m/>
    <m/>
    <m/>
    <m/>
    <m/>
    <m/>
    <m/>
  </r>
  <r>
    <m/>
    <x v="243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n v="457"/>
    <n v="473"/>
    <n v="485"/>
    <n v="506"/>
    <n v="518"/>
    <n v="532"/>
    <n v="537"/>
    <n v="551"/>
    <n v="569"/>
    <n v="579"/>
    <n v="593"/>
    <n v="601"/>
    <n v="608"/>
    <n v="619"/>
    <n v="626"/>
    <n v="634"/>
    <n v="639"/>
    <n v="643"/>
    <n v="655"/>
    <n v="662"/>
    <n v="669"/>
    <n v="683"/>
    <n v="692"/>
    <n v="692"/>
    <n v="701"/>
    <n v="711"/>
    <n v="715"/>
    <n v="723"/>
    <n v="726"/>
    <n v="747"/>
    <n v="755"/>
    <n v="760"/>
    <m/>
    <m/>
    <m/>
    <m/>
    <m/>
    <m/>
    <m/>
    <m/>
    <m/>
    <m/>
    <m/>
    <m/>
    <m/>
    <m/>
    <m/>
    <m/>
    <m/>
    <m/>
    <m/>
    <m/>
  </r>
  <r>
    <m/>
    <x v="243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n v="13"/>
    <n v="15"/>
    <n v="16"/>
    <n v="17"/>
    <n v="21"/>
    <n v="23"/>
    <n v="23"/>
    <n v="25"/>
    <n v="28"/>
    <n v="29"/>
    <n v="31"/>
    <n v="32"/>
    <n v="33"/>
    <n v="34"/>
    <n v="37"/>
    <n v="37"/>
    <n v="39"/>
    <n v="42"/>
    <n v="47"/>
    <n v="49"/>
    <n v="51"/>
    <n v="61"/>
    <n v="63"/>
    <n v="69"/>
    <n v="79"/>
    <n v="84"/>
    <n v="86"/>
    <n v="86"/>
    <n v="93"/>
    <n v="99"/>
    <n v="101"/>
    <n v="103"/>
    <m/>
    <m/>
    <m/>
    <m/>
    <m/>
    <m/>
    <m/>
    <m/>
    <m/>
    <m/>
    <m/>
    <m/>
    <m/>
    <m/>
    <m/>
    <m/>
    <m/>
    <m/>
    <m/>
    <m/>
  </r>
  <r>
    <m/>
    <x v="244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n v="26"/>
    <n v="26"/>
    <n v="25"/>
    <n v="26"/>
    <n v="26"/>
    <n v="27"/>
    <n v="28"/>
    <n v="28"/>
    <n v="28"/>
    <n v="28"/>
    <n v="28"/>
    <n v="28"/>
    <n v="29"/>
    <n v="29"/>
    <n v="31"/>
    <n v="31"/>
    <n v="32"/>
    <n v="32"/>
    <n v="32"/>
    <n v="34"/>
    <n v="34"/>
    <n v="34"/>
    <n v="34"/>
    <n v="35"/>
    <n v="36"/>
    <n v="37"/>
    <n v="38"/>
    <n v="43"/>
    <n v="45"/>
    <n v="45"/>
    <n v="45"/>
    <n v="49"/>
    <m/>
    <m/>
    <m/>
    <m/>
    <m/>
    <m/>
    <m/>
    <m/>
    <m/>
    <m/>
    <m/>
    <m/>
    <m/>
    <m/>
    <m/>
    <m/>
    <m/>
    <m/>
    <m/>
    <m/>
  </r>
  <r>
    <m/>
    <x v="244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20"/>
    <n v="20"/>
    <n v="20"/>
    <n v="21"/>
    <n v="23"/>
    <n v="23"/>
    <n v="23"/>
    <n v="24"/>
    <n v="25"/>
    <n v="26"/>
    <n v="29"/>
    <n v="30"/>
    <m/>
    <m/>
    <m/>
    <m/>
    <m/>
    <m/>
    <m/>
    <m/>
    <m/>
    <m/>
    <m/>
    <m/>
    <m/>
    <m/>
    <m/>
    <m/>
    <m/>
    <m/>
    <m/>
    <m/>
  </r>
  <r>
    <m/>
    <x v="244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n v="37"/>
    <n v="39"/>
    <n v="40"/>
    <n v="41"/>
    <n v="44"/>
    <n v="45"/>
    <n v="46"/>
    <n v="46"/>
    <n v="46"/>
    <n v="46"/>
    <n v="46"/>
    <n v="47"/>
    <n v="47"/>
    <n v="50"/>
    <n v="54"/>
    <n v="55"/>
    <n v="55"/>
    <n v="55"/>
    <n v="55"/>
    <n v="55"/>
    <n v="56"/>
    <n v="56"/>
    <n v="57"/>
    <n v="58"/>
    <n v="63"/>
    <n v="70"/>
    <n v="74"/>
    <n v="75"/>
    <n v="75"/>
    <n v="75"/>
    <n v="82"/>
    <n v="85"/>
    <m/>
    <m/>
    <m/>
    <m/>
    <m/>
    <m/>
    <m/>
    <m/>
    <m/>
    <m/>
    <m/>
    <m/>
    <m/>
    <m/>
    <m/>
    <m/>
    <m/>
    <m/>
    <m/>
    <m/>
  </r>
  <r>
    <m/>
    <x v="244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2"/>
    <n v="24"/>
    <n v="22"/>
    <n v="22"/>
    <n v="21"/>
    <n v="22"/>
    <n v="22"/>
    <n v="22"/>
    <n v="22"/>
    <n v="22"/>
    <n v="22"/>
    <n v="22"/>
    <n v="22"/>
    <n v="22"/>
    <n v="22"/>
    <n v="22"/>
    <n v="22"/>
    <n v="23"/>
    <n v="23"/>
    <n v="23"/>
    <n v="24"/>
    <n v="26"/>
    <n v="26"/>
    <n v="26"/>
    <n v="27"/>
    <n v="29"/>
    <n v="29"/>
    <n v="29"/>
    <n v="29"/>
    <m/>
    <m/>
    <m/>
    <m/>
    <m/>
    <m/>
    <m/>
    <m/>
    <m/>
    <m/>
    <m/>
    <m/>
    <m/>
    <m/>
    <m/>
    <m/>
    <m/>
    <m/>
    <m/>
    <m/>
  </r>
  <r>
    <m/>
    <x v="244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</r>
  <r>
    <m/>
    <x v="244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44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n v="296"/>
    <n v="302"/>
    <n v="303"/>
    <n v="304"/>
    <n v="305"/>
    <n v="308"/>
    <n v="310"/>
    <n v="315"/>
    <n v="319"/>
    <n v="326"/>
    <n v="327"/>
    <n v="329"/>
    <n v="335"/>
    <n v="339"/>
    <n v="340"/>
    <n v="345"/>
    <n v="349"/>
    <n v="352"/>
    <n v="355"/>
    <n v="356"/>
    <n v="355"/>
    <n v="358"/>
    <n v="361"/>
    <n v="362"/>
    <n v="366"/>
    <n v="370"/>
    <n v="370"/>
    <n v="370"/>
    <n v="373"/>
    <n v="379"/>
    <n v="378"/>
    <n v="384"/>
    <m/>
    <m/>
    <m/>
    <m/>
    <m/>
    <m/>
    <m/>
    <m/>
    <m/>
    <m/>
    <m/>
    <m/>
    <m/>
    <m/>
    <m/>
    <m/>
    <m/>
    <m/>
    <m/>
    <m/>
  </r>
  <r>
    <m/>
    <x v="244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</r>
  <r>
    <m/>
    <x v="244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44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</r>
  <r>
    <m/>
    <x v="244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n v="188"/>
    <n v="188"/>
    <n v="191"/>
    <n v="195"/>
    <n v="195"/>
    <n v="196"/>
    <n v="196"/>
    <n v="197"/>
    <n v="203"/>
    <n v="204"/>
    <n v="204"/>
    <n v="204"/>
    <n v="211"/>
    <n v="215"/>
    <n v="219"/>
    <n v="225"/>
    <n v="240"/>
    <n v="246"/>
    <n v="250"/>
    <n v="256"/>
    <n v="261"/>
    <n v="270"/>
    <n v="282"/>
    <n v="286"/>
    <n v="287"/>
    <n v="288"/>
    <n v="292"/>
    <n v="298"/>
    <n v="302"/>
    <n v="307"/>
    <n v="310"/>
    <n v="323"/>
    <m/>
    <m/>
    <m/>
    <m/>
    <m/>
    <m/>
    <m/>
    <m/>
    <m/>
    <m/>
    <m/>
    <m/>
    <m/>
    <m/>
    <m/>
    <m/>
    <m/>
    <m/>
    <m/>
    <m/>
  </r>
  <r>
    <m/>
    <x v="244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5"/>
    <n v="15"/>
    <n v="15"/>
    <n v="16"/>
    <n v="17"/>
    <n v="17"/>
    <n v="17"/>
    <n v="18"/>
    <n v="23"/>
    <n v="24"/>
    <n v="27"/>
    <n v="33"/>
    <n v="34"/>
    <n v="35"/>
    <n v="36"/>
    <n v="37"/>
    <n v="37"/>
    <n v="39"/>
    <n v="41"/>
    <n v="41"/>
    <m/>
    <m/>
    <m/>
    <m/>
    <m/>
    <m/>
    <m/>
    <m/>
    <m/>
    <m/>
    <m/>
    <m/>
    <m/>
    <m/>
    <m/>
    <m/>
    <m/>
    <m/>
    <m/>
    <m/>
  </r>
  <r>
    <m/>
    <x v="244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n v="87"/>
    <n v="87"/>
    <n v="87"/>
    <n v="87"/>
    <n v="87"/>
    <n v="87"/>
    <n v="88"/>
    <n v="88"/>
    <n v="90"/>
    <n v="95"/>
    <n v="95"/>
    <n v="96"/>
    <n v="98"/>
    <n v="98"/>
    <n v="102"/>
    <n v="107"/>
    <n v="109"/>
    <n v="114"/>
    <n v="118"/>
    <n v="120"/>
    <n v="121"/>
    <n v="126"/>
    <n v="131"/>
    <n v="134"/>
    <n v="136"/>
    <n v="140"/>
    <n v="149"/>
    <n v="153"/>
    <n v="155"/>
    <n v="158"/>
    <n v="158"/>
    <n v="159"/>
    <m/>
    <m/>
    <m/>
    <m/>
    <m/>
    <m/>
    <m/>
    <m/>
    <m/>
    <m/>
    <m/>
    <m/>
    <m/>
    <m/>
    <m/>
    <m/>
    <m/>
    <m/>
    <m/>
    <m/>
  </r>
  <r>
    <m/>
    <x v="244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4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8"/>
    <n v="10"/>
    <n v="9"/>
    <n v="11"/>
    <n v="11"/>
    <n v="12"/>
    <n v="16"/>
    <n v="17"/>
    <n v="22"/>
    <n v="25"/>
    <n v="31"/>
    <n v="37"/>
    <n v="40"/>
    <n v="50"/>
    <n v="56"/>
    <n v="57"/>
    <n v="61"/>
    <n v="61"/>
    <n v="62"/>
    <n v="66"/>
    <n v="70"/>
    <n v="76"/>
    <n v="80"/>
    <n v="81"/>
    <n v="84"/>
    <m/>
    <m/>
    <m/>
    <m/>
    <m/>
    <m/>
    <m/>
    <m/>
    <m/>
    <m/>
    <m/>
    <m/>
    <m/>
    <m/>
    <m/>
    <m/>
    <m/>
    <m/>
    <m/>
    <m/>
  </r>
  <r>
    <m/>
    <x v="244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44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n v="26"/>
    <n v="26"/>
    <n v="27"/>
    <n v="27"/>
    <n v="27"/>
    <n v="27"/>
    <n v="27"/>
    <n v="27"/>
    <n v="27"/>
    <n v="27"/>
    <n v="27"/>
    <n v="27"/>
    <n v="29"/>
    <n v="29"/>
    <m/>
    <m/>
    <m/>
    <m/>
    <m/>
    <m/>
    <m/>
    <m/>
    <m/>
    <m/>
    <m/>
    <m/>
    <m/>
    <m/>
    <m/>
    <m/>
    <m/>
    <m/>
    <m/>
    <m/>
  </r>
  <r>
    <m/>
    <x v="244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</r>
  <r>
    <m/>
    <x v="244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n v="35"/>
    <n v="36"/>
    <n v="38"/>
    <n v="40"/>
    <n v="40"/>
    <n v="40"/>
    <n v="40"/>
    <n v="43"/>
    <n v="44"/>
    <n v="48"/>
    <n v="49"/>
    <n v="53"/>
    <n v="56"/>
    <n v="58"/>
    <n v="65"/>
    <n v="73"/>
    <n v="80"/>
    <n v="81"/>
    <n v="82"/>
    <n v="86"/>
    <n v="90"/>
    <n v="89"/>
    <n v="92"/>
    <n v="100"/>
    <n v="102"/>
    <n v="106"/>
    <n v="113"/>
    <n v="122"/>
    <n v="124"/>
    <n v="126"/>
    <n v="128"/>
    <n v="136"/>
    <m/>
    <m/>
    <m/>
    <m/>
    <m/>
    <m/>
    <m/>
    <m/>
    <m/>
    <m/>
    <m/>
    <m/>
    <m/>
    <m/>
    <m/>
    <m/>
    <m/>
    <m/>
    <m/>
    <m/>
  </r>
  <r>
    <m/>
    <x v="244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1"/>
    <n v="102"/>
    <n v="104"/>
    <n v="104"/>
    <n v="105"/>
    <n v="105"/>
    <n v="105"/>
    <n v="107"/>
    <n v="108"/>
    <n v="109"/>
    <n v="109"/>
    <n v="110"/>
    <n v="111"/>
    <n v="113"/>
    <n v="113"/>
    <n v="118"/>
    <n v="119"/>
    <n v="119"/>
    <n v="123"/>
    <n v="128"/>
    <n v="129"/>
    <n v="131"/>
    <n v="136"/>
    <n v="135"/>
    <n v="137"/>
    <n v="140"/>
    <n v="145"/>
    <n v="146"/>
    <n v="149"/>
    <n v="149"/>
    <n v="150"/>
    <n v="155"/>
    <m/>
    <m/>
    <m/>
    <m/>
    <m/>
    <m/>
    <m/>
    <m/>
    <m/>
    <m/>
    <m/>
    <m/>
    <m/>
    <m/>
    <m/>
    <m/>
    <m/>
    <m/>
    <m/>
    <m/>
  </r>
  <r>
    <m/>
    <x v="244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n v="39"/>
    <n v="53"/>
    <n v="62"/>
    <n v="71"/>
    <n v="73"/>
    <n v="88"/>
    <n v="91"/>
    <n v="104"/>
    <n v="116"/>
    <n v="128"/>
    <n v="130"/>
    <n v="138"/>
    <n v="148"/>
    <n v="152"/>
    <n v="157"/>
    <n v="162"/>
    <n v="166"/>
    <n v="167"/>
    <n v="168"/>
    <n v="174"/>
    <n v="176"/>
    <n v="177"/>
    <n v="180"/>
    <n v="182"/>
    <n v="183"/>
    <n v="184"/>
    <n v="190"/>
    <n v="190"/>
    <n v="192"/>
    <n v="198"/>
    <n v="200"/>
    <n v="201"/>
    <m/>
    <m/>
    <m/>
    <m/>
    <m/>
    <m/>
    <m/>
    <m/>
    <m/>
    <m/>
    <m/>
    <m/>
    <m/>
    <m/>
    <m/>
    <m/>
    <m/>
    <m/>
    <m/>
    <m/>
  </r>
  <r>
    <m/>
    <x v="244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3"/>
    <n v="43"/>
    <n v="42"/>
    <n v="43"/>
    <m/>
    <m/>
    <m/>
    <m/>
    <m/>
    <m/>
    <m/>
    <m/>
    <m/>
    <m/>
    <m/>
    <m/>
    <m/>
    <m/>
    <m/>
    <m/>
    <m/>
    <m/>
    <m/>
    <m/>
  </r>
  <r>
    <m/>
    <x v="244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4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6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0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3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4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n v="2515"/>
    <n v="2641"/>
    <n v="2582"/>
    <n v="2623"/>
    <n v="2807"/>
    <n v="2909"/>
    <n v="2776"/>
    <n v="2813"/>
    <n v="2872"/>
    <n v="2892"/>
    <n v="3140"/>
    <n v="3208"/>
    <n v="3223"/>
    <n v="3223"/>
    <n v="3091"/>
    <n v="3299"/>
    <n v="3453"/>
    <n v="3919"/>
    <n v="4410"/>
    <n v="4601"/>
    <n v="4011"/>
    <n v="4648"/>
    <n v="5234"/>
    <n v="5414"/>
    <n v="5727"/>
    <n v="6027"/>
    <n v="6049"/>
    <n v="6763"/>
    <n v="7352"/>
    <n v="8034"/>
    <n v="7614"/>
    <n v="7827"/>
    <m/>
    <m/>
    <m/>
    <m/>
    <m/>
    <m/>
    <m/>
    <m/>
    <m/>
    <m/>
    <m/>
    <m/>
    <m/>
    <m/>
    <m/>
    <m/>
    <m/>
    <m/>
    <m/>
    <m/>
  </r>
  <r>
    <m/>
    <x v="205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6"/>
    <n v="16"/>
    <n v="16"/>
    <n v="16"/>
    <n v="16"/>
    <n v="17"/>
    <n v="17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</r>
  <r>
    <m/>
    <x v="206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n v="115"/>
    <n v="118"/>
    <n v="111"/>
    <n v="118"/>
    <n v="119"/>
    <n v="114"/>
    <n v="111"/>
    <n v="58"/>
    <n v="6"/>
    <n v="7"/>
    <n v="9"/>
    <n v="10"/>
    <n v="6"/>
    <n v="7"/>
    <n v="1"/>
    <n v="0"/>
    <n v="1"/>
    <n v="0"/>
    <n v="0"/>
    <n v="1"/>
    <n v="1"/>
    <n v="1"/>
    <n v="1"/>
    <n v="0"/>
    <n v="0"/>
    <n v="0"/>
    <n v="3"/>
    <n v="0"/>
    <n v="1"/>
    <n v="1"/>
    <n v="2"/>
    <n v="0"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4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2"/>
    <n v="22"/>
    <n v="22"/>
    <n v="23"/>
    <n v="23"/>
    <n v="23"/>
    <n v="30"/>
    <n v="36"/>
    <n v="44"/>
    <n v="47"/>
    <n v="34"/>
    <n v="35"/>
    <n v="40"/>
    <n v="41"/>
    <n v="41"/>
    <n v="51"/>
    <n v="53"/>
    <n v="59"/>
    <n v="64"/>
    <n v="65"/>
    <n v="70"/>
    <n v="81"/>
    <n v="90"/>
    <n v="96"/>
    <n v="99"/>
    <n v="104"/>
    <n v="38"/>
    <n v="45"/>
    <n v="64"/>
    <n v="75"/>
    <n v="91"/>
    <n v="100"/>
    <n v="127"/>
    <n v="134"/>
    <n v="39"/>
    <n v="41"/>
    <n v="59"/>
    <m/>
    <m/>
    <m/>
    <m/>
    <m/>
    <m/>
    <m/>
    <m/>
    <m/>
    <m/>
    <m/>
    <m/>
    <m/>
    <m/>
    <m/>
    <m/>
    <m/>
    <m/>
    <m/>
    <m/>
  </r>
  <r>
    <m/>
    <x v="217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4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n v="457"/>
    <n v="457"/>
    <n v="457"/>
    <n v="463"/>
    <n v="463"/>
    <n v="463"/>
    <n v="463"/>
    <n v="463"/>
    <n v="463"/>
    <n v="566"/>
    <n v="563"/>
    <n v="650"/>
    <n v="632"/>
    <n v="537"/>
    <n v="604"/>
    <n v="611"/>
    <n v="771"/>
    <n v="766"/>
    <n v="766"/>
    <n v="909"/>
    <n v="952"/>
    <n v="1044"/>
    <n v="1009"/>
    <n v="1065"/>
    <n v="1164"/>
    <n v="1185"/>
    <n v="1198"/>
    <n v="1095"/>
    <n v="1230"/>
    <n v="1256"/>
    <n v="1397"/>
    <n v="1384"/>
    <m/>
    <m/>
    <m/>
    <m/>
    <m/>
    <m/>
    <m/>
    <m/>
    <m/>
    <m/>
    <m/>
    <m/>
    <m/>
    <m/>
    <m/>
    <m/>
    <m/>
    <m/>
    <m/>
    <m/>
  </r>
  <r>
    <m/>
    <x v="237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4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</r>
  <r>
    <m/>
    <x v="194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n v="363"/>
    <n v="371"/>
    <n v="377"/>
    <n v="380"/>
    <n v="380"/>
    <n v="380"/>
    <n v="388"/>
    <n v="398"/>
    <n v="410"/>
    <n v="419"/>
    <n v="423"/>
    <n v="423"/>
    <n v="423"/>
    <n v="427"/>
    <n v="440"/>
    <n v="453"/>
    <n v="466"/>
    <n v="478"/>
    <n v="477"/>
    <n v="493"/>
    <n v="509"/>
    <n v="520"/>
    <n v="507"/>
    <n v="503"/>
    <n v="503"/>
    <n v="503"/>
    <n v="503"/>
    <n v="522"/>
    <n v="538"/>
    <n v="586"/>
    <n v="616"/>
    <n v="653"/>
    <m/>
    <m/>
    <m/>
    <m/>
    <m/>
    <m/>
    <m/>
    <m/>
    <m/>
    <m/>
    <m/>
    <m/>
    <m/>
    <m/>
    <m/>
    <m/>
    <m/>
    <m/>
    <m/>
    <m/>
  </r>
  <r>
    <m/>
    <x v="195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6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n v="278"/>
    <n v="302"/>
    <n v="300"/>
    <n v="321"/>
    <n v="340"/>
    <n v="344"/>
    <n v="396"/>
    <n v="391"/>
    <n v="435"/>
    <n v="533"/>
    <n v="560"/>
    <n v="571"/>
    <n v="584"/>
    <n v="683"/>
    <n v="731"/>
    <n v="935"/>
    <n v="699"/>
    <n v="733"/>
    <n v="712"/>
    <n v="731"/>
    <n v="721"/>
    <n v="706"/>
    <n v="737"/>
    <n v="783"/>
    <n v="887"/>
    <n v="907"/>
    <n v="965"/>
    <n v="914"/>
    <n v="945"/>
    <n v="935"/>
    <n v="966"/>
    <n v="1048"/>
    <m/>
    <m/>
    <m/>
    <m/>
    <m/>
    <m/>
    <m/>
    <m/>
    <m/>
    <m/>
    <m/>
    <m/>
    <m/>
    <m/>
    <m/>
    <m/>
    <m/>
    <m/>
    <m/>
    <m/>
  </r>
  <r>
    <m/>
    <x v="198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n v="304"/>
    <n v="293"/>
    <n v="289"/>
    <n v="299"/>
    <n v="270"/>
    <n v="342"/>
    <n v="340"/>
    <n v="345"/>
    <n v="270"/>
    <n v="273"/>
    <n v="276"/>
    <n v="273"/>
    <n v="270"/>
    <n v="262"/>
    <n v="260"/>
    <n v="260"/>
    <n v="252"/>
    <n v="252"/>
    <n v="251"/>
    <n v="205"/>
    <n v="204"/>
    <n v="209"/>
    <n v="211"/>
    <n v="213"/>
    <n v="213"/>
    <n v="213"/>
    <n v="227"/>
    <n v="227"/>
    <n v="228"/>
    <n v="227"/>
    <n v="230"/>
    <n v="230"/>
    <m/>
    <m/>
    <m/>
    <m/>
    <m/>
    <m/>
    <m/>
    <m/>
    <m/>
    <m/>
    <m/>
    <m/>
    <m/>
    <m/>
    <m/>
    <m/>
    <m/>
    <m/>
    <m/>
    <m/>
  </r>
  <r>
    <m/>
    <x v="201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n v="14"/>
    <n v="13"/>
    <n v="16"/>
    <n v="15"/>
    <n v="14"/>
    <n v="14"/>
    <n v="16"/>
    <n v="14"/>
    <n v="14"/>
    <n v="17"/>
    <n v="19"/>
    <n v="20"/>
    <n v="17"/>
    <n v="17"/>
    <n v="19"/>
    <n v="21"/>
    <n v="23"/>
    <n v="26"/>
    <n v="30"/>
    <n v="36"/>
    <n v="38"/>
    <n v="42"/>
    <n v="53"/>
    <n v="69"/>
    <n v="73"/>
    <n v="81"/>
    <n v="91"/>
    <n v="98"/>
    <n v="101"/>
    <n v="102"/>
    <n v="104"/>
    <n v="106"/>
    <m/>
    <m/>
    <m/>
    <m/>
    <m/>
    <m/>
    <m/>
    <m/>
    <m/>
    <m/>
    <m/>
    <m/>
    <m/>
    <m/>
    <m/>
    <m/>
    <m/>
    <m/>
    <m/>
    <m/>
  </r>
  <r>
    <m/>
    <x v="20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n v="96"/>
    <n v="96"/>
    <n v="100"/>
    <n v="102"/>
    <n v="102"/>
    <n v="97"/>
    <n v="97"/>
    <n v="105"/>
    <n v="110"/>
    <n v="113"/>
    <n v="117"/>
    <n v="118"/>
    <n v="119"/>
    <n v="126"/>
    <n v="130"/>
    <n v="130"/>
    <n v="134"/>
    <n v="139"/>
    <n v="143"/>
    <n v="138"/>
    <n v="145"/>
    <n v="167"/>
    <n v="172"/>
    <n v="187"/>
    <n v="201"/>
    <n v="226"/>
    <n v="230"/>
    <n v="231"/>
    <n v="251"/>
    <n v="262"/>
    <n v="271"/>
    <n v="279"/>
    <m/>
    <m/>
    <m/>
    <m/>
    <m/>
    <m/>
    <m/>
    <m/>
    <m/>
    <m/>
    <m/>
    <m/>
    <m/>
    <m/>
    <m/>
    <m/>
    <m/>
    <m/>
    <m/>
    <m/>
  </r>
  <r>
    <m/>
    <x v="204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n v="1160"/>
    <n v="1019"/>
    <n v="1021"/>
    <n v="1297"/>
    <n v="1675"/>
    <n v="1551"/>
    <n v="1470"/>
    <n v="1154"/>
    <n v="1147"/>
    <n v="886"/>
    <n v="1850"/>
    <n v="1958"/>
    <n v="1792"/>
    <n v="1482"/>
    <n v="1249"/>
    <n v="1341"/>
    <n v="1469"/>
    <n v="1593"/>
    <n v="2379"/>
    <n v="3621"/>
    <n v="2699"/>
    <n v="2395"/>
    <n v="2764"/>
    <n v="1992"/>
    <n v="1321"/>
    <n v="1383"/>
    <n v="1237"/>
    <n v="1180"/>
    <n v="1159"/>
    <n v="1211"/>
    <n v="1363"/>
    <n v="1485"/>
    <m/>
    <m/>
    <m/>
    <m/>
    <m/>
    <m/>
    <m/>
    <m/>
    <m/>
    <m/>
    <m/>
    <m/>
    <m/>
    <m/>
    <m/>
    <m/>
    <m/>
    <m/>
    <m/>
    <m/>
  </r>
  <r>
    <m/>
    <x v="205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1"/>
    <n v="1"/>
    <n v="1"/>
    <n v="1"/>
    <n v="1"/>
    <n v="0"/>
    <n v="1"/>
    <n v="1"/>
    <n v="1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n v="53"/>
    <n v="48"/>
    <n v="43"/>
    <n v="46"/>
    <n v="49"/>
    <n v="45"/>
    <n v="49"/>
    <n v="44"/>
    <n v="44"/>
    <n v="46"/>
    <n v="46"/>
    <n v="49"/>
    <n v="51"/>
    <n v="44"/>
    <n v="45"/>
    <n v="39"/>
    <n v="29"/>
    <n v="29"/>
    <n v="29"/>
    <n v="43"/>
    <n v="48"/>
    <n v="50"/>
    <n v="45"/>
    <n v="46"/>
    <n v="47"/>
    <n v="54"/>
    <n v="53"/>
    <n v="1177"/>
    <n v="1170"/>
    <n v="1170"/>
    <n v="1175"/>
    <n v="1180"/>
    <m/>
    <m/>
    <m/>
    <m/>
    <m/>
    <m/>
    <m/>
    <m/>
    <m/>
    <m/>
    <m/>
    <m/>
    <m/>
    <m/>
    <m/>
    <m/>
    <m/>
    <m/>
    <m/>
    <m/>
  </r>
  <r>
    <m/>
    <x v="208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3"/>
    <n v="193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n v="4"/>
    <n v="8"/>
    <n v="4"/>
    <n v="5"/>
    <n v="5"/>
    <n v="6"/>
    <n v="5"/>
    <n v="5"/>
    <n v="7"/>
    <n v="9"/>
    <n v="5"/>
    <n v="5"/>
    <n v="8"/>
    <n v="5"/>
    <n v="5"/>
    <n v="9"/>
    <n v="4"/>
    <n v="4"/>
    <n v="6"/>
    <n v="6"/>
    <n v="3"/>
    <n v="4"/>
    <n v="7"/>
    <n v="7"/>
    <n v="16"/>
    <n v="16"/>
    <n v="17"/>
    <n v="16"/>
    <n v="20"/>
    <n v="22"/>
    <n v="27"/>
    <n v="35"/>
    <m/>
    <m/>
    <m/>
    <m/>
    <m/>
    <m/>
    <m/>
    <m/>
    <m/>
    <m/>
    <m/>
    <m/>
    <m/>
    <m/>
    <m/>
    <m/>
    <m/>
    <m/>
    <m/>
    <m/>
  </r>
  <r>
    <m/>
    <x v="21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n v="6"/>
    <n v="7"/>
    <n v="9"/>
    <n v="11"/>
    <n v="11"/>
    <n v="11"/>
    <n v="11"/>
    <n v="14"/>
    <n v="18"/>
    <n v="21"/>
    <n v="21"/>
    <n v="21"/>
    <n v="21"/>
    <n v="14"/>
    <n v="14"/>
    <n v="13"/>
    <n v="0"/>
    <n v="2"/>
    <n v="2"/>
    <n v="2"/>
    <n v="2"/>
    <n v="4"/>
    <n v="4"/>
    <n v="4"/>
    <n v="4"/>
    <n v="4"/>
    <n v="1"/>
    <n v="0"/>
    <n v="1"/>
    <n v="4"/>
    <n v="4"/>
    <n v="3"/>
    <m/>
    <m/>
    <m/>
    <m/>
    <m/>
    <m/>
    <m/>
    <m/>
    <m/>
    <m/>
    <m/>
    <m/>
    <m/>
    <m/>
    <m/>
    <m/>
    <m/>
    <m/>
    <m/>
    <m/>
  </r>
  <r>
    <m/>
    <x v="21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n v="214"/>
    <n v="214"/>
    <n v="240"/>
    <n v="293"/>
    <n v="293"/>
    <n v="319"/>
    <n v="393"/>
    <n v="458"/>
    <n v="458"/>
    <n v="3"/>
    <n v="8"/>
    <n v="8"/>
    <n v="8"/>
    <n v="3"/>
    <n v="8"/>
    <n v="10"/>
    <n v="11"/>
    <n v="11"/>
    <n v="11"/>
    <n v="11"/>
    <n v="2"/>
    <n v="3"/>
    <n v="5"/>
    <n v="7"/>
    <n v="7"/>
    <n v="8"/>
    <n v="8"/>
    <n v="33"/>
    <n v="0"/>
    <n v="0"/>
    <n v="2"/>
    <n v="4"/>
    <m/>
    <m/>
    <m/>
    <m/>
    <m/>
    <m/>
    <m/>
    <m/>
    <m/>
    <m/>
    <m/>
    <m/>
    <m/>
    <m/>
    <m/>
    <m/>
    <m/>
    <m/>
    <m/>
    <m/>
  </r>
  <r>
    <m/>
    <x v="21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n v="2"/>
    <n v="2"/>
    <n v="4"/>
    <n v="2"/>
    <n v="2"/>
    <n v="2"/>
    <n v="3"/>
    <n v="1"/>
    <n v="2"/>
    <n v="1"/>
    <n v="2"/>
    <n v="1"/>
    <n v="2"/>
    <n v="2"/>
    <n v="2"/>
    <n v="2"/>
    <n v="6"/>
    <n v="3"/>
    <n v="5"/>
    <n v="5"/>
    <n v="2"/>
    <n v="2"/>
    <n v="6"/>
    <n v="5"/>
    <n v="3"/>
    <n v="3"/>
    <n v="2"/>
    <n v="5"/>
    <n v="2"/>
    <n v="3"/>
    <n v="3"/>
    <n v="6"/>
    <m/>
    <m/>
    <m/>
    <m/>
    <m/>
    <m/>
    <m/>
    <m/>
    <m/>
    <m/>
    <m/>
    <m/>
    <m/>
    <m/>
    <m/>
    <m/>
    <m/>
    <m/>
    <m/>
    <m/>
  </r>
  <r>
    <m/>
    <x v="214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8"/>
    <n v="741"/>
    <n v="823"/>
    <n v="863"/>
    <n v="937"/>
    <n v="864"/>
    <n v="747"/>
    <n v="801"/>
    <n v="763"/>
    <n v="817"/>
    <n v="805"/>
    <n v="635"/>
    <n v="468"/>
    <n v="426"/>
    <n v="437"/>
    <n v="410"/>
    <n v="1014"/>
    <n v="695"/>
    <n v="629"/>
    <n v="361"/>
    <n v="363"/>
    <n v="332"/>
    <n v="323"/>
    <n v="337"/>
    <n v="322"/>
    <n v="308"/>
    <n v="299"/>
    <n v="335"/>
    <n v="320"/>
    <n v="344"/>
    <n v="350"/>
    <n v="347"/>
    <n v="324"/>
    <n v="330"/>
    <n v="340"/>
    <n v="332"/>
    <n v="355"/>
    <n v="344"/>
    <n v="347"/>
    <n v="333"/>
    <n v="345"/>
    <n v="354"/>
    <n v="327"/>
    <n v="374"/>
    <n v="334"/>
    <n v="340"/>
    <n v="319"/>
    <n v="307"/>
    <n v="310"/>
    <n v="313"/>
    <n v="297"/>
    <n v="292"/>
    <n v="309"/>
    <n v="299"/>
    <n v="297"/>
    <n v="304"/>
    <n v="298"/>
    <n v="307"/>
    <n v="308"/>
    <n v="311"/>
    <n v="307"/>
    <n v="306"/>
    <n v="308"/>
    <n v="296"/>
    <n v="297"/>
    <n v="303"/>
    <n v="300"/>
    <n v="288"/>
    <n v="290"/>
    <n v="283"/>
    <n v="285"/>
    <n v="289"/>
    <n v="287"/>
    <n v="288"/>
    <n v="288"/>
    <n v="346"/>
    <n v="287"/>
    <n v="292"/>
    <n v="291"/>
    <n v="291"/>
    <n v="292"/>
    <n v="294"/>
    <n v="298"/>
    <n v="297"/>
    <n v="294"/>
    <n v="300"/>
    <m/>
    <m/>
    <m/>
    <m/>
    <m/>
    <m/>
    <m/>
    <m/>
    <m/>
    <m/>
    <m/>
    <m/>
    <m/>
    <m/>
    <m/>
    <m/>
    <m/>
    <m/>
    <m/>
    <m/>
  </r>
  <r>
    <m/>
    <x v="216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6"/>
    <n v="6"/>
    <n v="6"/>
    <n v="8"/>
    <n v="8"/>
    <n v="8"/>
    <n v="5"/>
    <n v="6"/>
    <n v="9"/>
    <n v="2"/>
    <n v="2"/>
    <n v="10"/>
    <n v="4"/>
    <n v="2"/>
    <n v="5"/>
    <n v="1"/>
    <n v="2"/>
    <n v="2"/>
    <n v="4"/>
    <n v="21"/>
    <n v="4"/>
    <n v="13"/>
    <n v="3"/>
    <n v="7"/>
    <n v="3"/>
    <n v="3"/>
    <n v="4"/>
    <n v="3"/>
    <n v="4"/>
    <n v="3"/>
    <n v="3"/>
    <n v="17"/>
    <n v="6"/>
    <n v="4"/>
    <n v="5"/>
    <n v="18"/>
    <n v="50"/>
    <m/>
    <m/>
    <m/>
    <m/>
    <m/>
    <m/>
    <m/>
    <m/>
    <m/>
    <m/>
    <m/>
    <m/>
    <m/>
    <m/>
    <m/>
    <m/>
    <m/>
    <m/>
    <m/>
    <m/>
  </r>
  <r>
    <m/>
    <x v="217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n v="82"/>
    <n v="83"/>
    <n v="65"/>
    <n v="57"/>
    <n v="56"/>
    <n v="56"/>
    <n v="55"/>
    <n v="59"/>
    <n v="58"/>
    <n v="57"/>
    <n v="68"/>
    <n v="82"/>
    <n v="80"/>
    <n v="77"/>
    <n v="80"/>
    <n v="79"/>
    <n v="81"/>
    <n v="82"/>
    <n v="82"/>
    <n v="82"/>
    <n v="83"/>
    <n v="81"/>
    <n v="82"/>
    <n v="76"/>
    <n v="76"/>
    <n v="77"/>
    <n v="78"/>
    <n v="85"/>
    <n v="87"/>
    <n v="84"/>
    <n v="86"/>
    <n v="88"/>
    <m/>
    <m/>
    <m/>
    <m/>
    <m/>
    <m/>
    <m/>
    <m/>
    <m/>
    <m/>
    <m/>
    <m/>
    <m/>
    <m/>
    <m/>
    <m/>
    <m/>
    <m/>
    <m/>
    <m/>
  </r>
  <r>
    <m/>
    <x v="218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0"/>
    <n v="0"/>
    <m/>
    <m/>
    <m/>
    <m/>
    <m/>
    <m/>
    <m/>
    <m/>
    <m/>
    <m/>
    <m/>
    <m/>
    <m/>
    <m/>
    <m/>
    <m/>
    <m/>
    <m/>
    <m/>
    <m/>
  </r>
  <r>
    <m/>
    <x v="22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n v="217"/>
    <n v="180"/>
    <n v="180"/>
    <n v="180"/>
    <n v="180"/>
    <n v="176"/>
    <n v="176"/>
    <n v="176"/>
    <n v="176"/>
    <n v="176"/>
    <n v="187"/>
    <n v="187"/>
    <n v="187"/>
    <n v="187"/>
    <n v="183"/>
    <n v="167"/>
    <n v="170"/>
    <n v="174"/>
    <n v="173"/>
    <n v="175"/>
    <n v="174"/>
    <n v="176"/>
    <n v="166"/>
    <n v="160"/>
    <n v="166"/>
    <n v="168"/>
    <n v="166"/>
    <n v="126"/>
    <n v="123"/>
    <n v="123"/>
    <n v="116"/>
    <n v="114"/>
    <m/>
    <m/>
    <m/>
    <m/>
    <m/>
    <m/>
    <m/>
    <m/>
    <m/>
    <m/>
    <m/>
    <m/>
    <m/>
    <m/>
    <m/>
    <m/>
    <m/>
    <m/>
    <m/>
    <m/>
  </r>
  <r>
    <m/>
    <x v="22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n v="8"/>
    <n v="4"/>
    <n v="5"/>
    <n v="5"/>
    <n v="5"/>
    <n v="5"/>
    <n v="4"/>
    <n v="3"/>
    <n v="1"/>
    <n v="1"/>
    <n v="1"/>
    <n v="2"/>
    <n v="3"/>
    <n v="1"/>
    <n v="2"/>
    <n v="2"/>
    <n v="2"/>
    <n v="2"/>
    <n v="2"/>
    <n v="1"/>
    <n v="1"/>
    <n v="1"/>
    <n v="1"/>
    <n v="2"/>
    <n v="1"/>
    <n v="4"/>
    <n v="3"/>
    <n v="1"/>
    <n v="1"/>
    <n v="1"/>
    <n v="2"/>
    <n v="2"/>
    <m/>
    <m/>
    <m/>
    <m/>
    <m/>
    <m/>
    <m/>
    <m/>
    <m/>
    <m/>
    <m/>
    <m/>
    <m/>
    <m/>
    <m/>
    <m/>
    <m/>
    <m/>
    <m/>
    <m/>
  </r>
  <r>
    <m/>
    <x v="224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n v="211"/>
    <n v="232"/>
    <n v="192"/>
    <n v="198"/>
    <n v="196"/>
    <n v="186"/>
    <n v="141"/>
    <n v="124"/>
    <n v="149"/>
    <n v="160"/>
    <n v="149"/>
    <n v="83"/>
    <n v="53"/>
    <n v="112"/>
    <n v="92"/>
    <n v="706"/>
    <n v="701"/>
    <n v="697"/>
    <n v="651"/>
    <n v="636"/>
    <n v="642"/>
    <n v="643"/>
    <n v="672"/>
    <n v="658"/>
    <n v="679"/>
    <n v="685"/>
    <n v="695"/>
    <n v="682"/>
    <n v="656"/>
    <n v="665"/>
    <n v="667"/>
    <n v="647"/>
    <m/>
    <m/>
    <m/>
    <m/>
    <m/>
    <m/>
    <m/>
    <m/>
    <m/>
    <m/>
    <m/>
    <m/>
    <m/>
    <m/>
    <m/>
    <m/>
    <m/>
    <m/>
    <m/>
    <m/>
  </r>
  <r>
    <m/>
    <x v="225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n v="609"/>
    <n v="627"/>
    <n v="650"/>
    <n v="660"/>
    <n v="679"/>
    <n v="708"/>
    <n v="711"/>
    <n v="749"/>
    <n v="781"/>
    <n v="758"/>
    <n v="822"/>
    <n v="863"/>
    <n v="863"/>
    <n v="869"/>
    <n v="885"/>
    <n v="886"/>
    <n v="893"/>
    <n v="893"/>
    <n v="899"/>
    <n v="900"/>
    <n v="905"/>
    <n v="908"/>
    <n v="909"/>
    <n v="924"/>
    <n v="925"/>
    <n v="925"/>
    <n v="927"/>
    <n v="928"/>
    <n v="933"/>
    <n v="934"/>
    <n v="934"/>
    <n v="935"/>
    <m/>
    <m/>
    <m/>
    <m/>
    <m/>
    <m/>
    <m/>
    <m/>
    <m/>
    <m/>
    <m/>
    <m/>
    <m/>
    <m/>
    <m/>
    <m/>
    <m/>
    <m/>
    <m/>
    <m/>
  </r>
  <r>
    <m/>
    <x v="226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2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n v="1679"/>
    <n v="1785"/>
    <n v="1870"/>
    <n v="1870"/>
    <n v="1870"/>
    <n v="1569"/>
    <n v="1640"/>
    <n v="1689"/>
    <n v="1745"/>
    <n v="1813"/>
    <n v="1813"/>
    <n v="1813"/>
    <n v="1514"/>
    <n v="1588"/>
    <n v="1661"/>
    <n v="1695"/>
    <n v="1716"/>
    <n v="1716"/>
    <n v="1716"/>
    <n v="1535"/>
    <n v="1584"/>
    <n v="1624"/>
    <n v="1712"/>
    <n v="1488"/>
    <n v="1488"/>
    <n v="1488"/>
    <n v="1488"/>
    <n v="1651"/>
    <n v="1701"/>
    <n v="1740"/>
    <n v="1809"/>
    <n v="1809"/>
    <m/>
    <m/>
    <m/>
    <m/>
    <m/>
    <m/>
    <m/>
    <m/>
    <m/>
    <m/>
    <m/>
    <m/>
    <m/>
    <m/>
    <m/>
    <m/>
    <m/>
    <m/>
    <m/>
    <m/>
  </r>
  <r>
    <m/>
    <x v="23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n v="170"/>
    <n v="148"/>
    <n v="148"/>
    <n v="152"/>
    <n v="152"/>
    <n v="152"/>
    <n v="152"/>
    <n v="152"/>
    <n v="152"/>
    <n v="204"/>
    <n v="174"/>
    <n v="206"/>
    <n v="225"/>
    <n v="253"/>
    <n v="271"/>
    <n v="266"/>
    <n v="302"/>
    <n v="246"/>
    <n v="246"/>
    <n v="385"/>
    <n v="369"/>
    <n v="425"/>
    <n v="516"/>
    <n v="581"/>
    <n v="635"/>
    <n v="635"/>
    <n v="635"/>
    <n v="731"/>
    <n v="830"/>
    <n v="837"/>
    <n v="936"/>
    <n v="910"/>
    <m/>
    <m/>
    <m/>
    <m/>
    <m/>
    <m/>
    <m/>
    <m/>
    <m/>
    <m/>
    <m/>
    <m/>
    <m/>
    <m/>
    <m/>
    <m/>
    <m/>
    <m/>
    <m/>
    <m/>
  </r>
  <r>
    <m/>
    <x v="237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40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n v="25"/>
    <n v="20"/>
    <n v="34"/>
    <n v="33"/>
    <n v="48"/>
    <n v="91"/>
    <n v="47"/>
    <n v="25"/>
    <n v="47"/>
    <n v="25"/>
    <n v="62"/>
    <n v="30"/>
    <n v="36"/>
    <n v="36"/>
    <n v="43"/>
    <n v="49"/>
    <n v="49"/>
    <n v="53"/>
    <n v="51"/>
    <n v="109"/>
    <n v="78"/>
    <n v="171"/>
    <n v="88"/>
    <n v="117"/>
    <n v="85"/>
    <n v="140"/>
    <n v="186"/>
    <n v="116"/>
    <n v="137"/>
    <n v="145"/>
    <n v="119"/>
    <n v="119"/>
    <m/>
    <m/>
    <m/>
    <m/>
    <m/>
    <m/>
    <m/>
    <m/>
    <m/>
    <m/>
    <m/>
    <m/>
    <m/>
    <m/>
    <m/>
    <m/>
    <m/>
    <m/>
    <m/>
    <m/>
  </r>
  <r>
    <m/>
    <x v="242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2"/>
    <n v="0"/>
    <n v="0"/>
    <n v="0"/>
    <n v="0"/>
    <n v="0"/>
    <n v="5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5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</r>
  <r>
    <m/>
    <x v="215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9"/>
    <n v="30"/>
    <n v="31"/>
    <n v="31"/>
    <n v="34"/>
    <n v="34"/>
    <n v="34"/>
    <n v="36"/>
    <n v="37"/>
    <n v="37"/>
    <n v="39"/>
    <n v="40"/>
    <n v="41"/>
    <n v="41"/>
    <n v="42"/>
    <n v="43"/>
    <n v="43"/>
    <n v="44"/>
    <n v="45"/>
    <n v="45"/>
    <n v="45"/>
    <n v="48"/>
    <n v="51"/>
    <n v="51"/>
    <n v="52"/>
    <n v="52"/>
    <n v="52"/>
    <n v="52"/>
    <n v="52"/>
    <n v="52"/>
    <n v="52"/>
    <n v="52"/>
    <n v="53"/>
    <n v="53"/>
    <n v="54"/>
    <n v="54"/>
    <n v="55"/>
    <n v="56"/>
    <n v="55"/>
    <n v="55"/>
    <n v="55"/>
    <n v="56"/>
    <n v="55"/>
    <n v="55"/>
    <n v="55"/>
    <n v="55"/>
    <n v="55"/>
    <n v="0"/>
    <n v="57"/>
    <n v="57"/>
    <n v="57"/>
    <n v="57"/>
    <n v="57"/>
    <n v="57"/>
    <n v="59"/>
    <n v="59"/>
    <n v="59"/>
    <n v="59"/>
    <n v="60"/>
    <n v="63"/>
    <n v="63"/>
    <n v="64"/>
    <n v="64"/>
    <n v="67"/>
    <n v="66"/>
    <n v="68"/>
    <n v="68"/>
    <n v="71"/>
    <n v="71"/>
    <n v="71"/>
    <n v="74"/>
    <n v="77"/>
    <n v="78"/>
    <n v="81"/>
    <m/>
    <m/>
    <m/>
    <m/>
    <m/>
    <m/>
    <m/>
    <m/>
    <m/>
    <m/>
    <m/>
    <m/>
    <m/>
    <m/>
    <m/>
    <m/>
    <m/>
    <m/>
    <m/>
    <m/>
  </r>
  <r>
    <m/>
    <x v="219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n v="1626"/>
    <n v="1654"/>
    <n v="1680"/>
    <n v="1690"/>
    <n v="1690"/>
    <n v="1737"/>
    <n v="1762"/>
    <n v="1802"/>
    <n v="1831"/>
    <n v="1872"/>
    <n v="1914"/>
    <n v="1921"/>
    <n v="1945"/>
    <n v="2014"/>
    <n v="2057"/>
    <n v="2162"/>
    <n v="2211"/>
    <n v="2242"/>
    <n v="2292"/>
    <n v="2345"/>
    <n v="2380"/>
    <n v="2457"/>
    <n v="2497"/>
    <n v="2601"/>
    <n v="2641"/>
    <n v="2696"/>
    <n v="2748"/>
    <n v="2814"/>
    <n v="2870"/>
    <n v="2957"/>
    <n v="3040"/>
    <n v="3086"/>
    <m/>
    <m/>
    <m/>
    <m/>
    <m/>
    <m/>
    <m/>
    <m/>
    <m/>
    <m/>
    <m/>
    <m/>
    <m/>
    <m/>
    <m/>
    <m/>
    <m/>
    <m/>
    <m/>
    <m/>
  </r>
  <r>
    <m/>
    <x v="216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9"/>
    <n v="2169"/>
    <n v="2213"/>
    <n v="2230"/>
    <n v="2257"/>
    <n v="2313"/>
    <n v="2313"/>
    <n v="2624"/>
    <n v="3137"/>
    <n v="3222"/>
    <n v="3298"/>
    <n v="3360"/>
    <n v="3378"/>
    <n v="3392"/>
    <n v="3406"/>
    <n v="3406"/>
    <n v="3409"/>
    <n v="3652"/>
    <n v="3708"/>
    <n v="3853"/>
    <n v="4018"/>
    <n v="4037"/>
    <n v="4037"/>
    <n v="4069"/>
    <n v="4074"/>
    <n v="4091"/>
    <n v="4118"/>
    <n v="4120"/>
    <n v="4120"/>
    <n v="4129"/>
    <n v="4129"/>
    <n v="4129"/>
    <n v="4144"/>
    <n v="4154"/>
    <n v="4128"/>
    <n v="4130"/>
    <n v="4059"/>
    <n v="4058"/>
    <n v="4067"/>
    <n v="4072"/>
    <n v="4078"/>
    <n v="4085"/>
    <n v="4083"/>
    <n v="4084"/>
    <n v="4097"/>
    <n v="4098"/>
    <n v="4099"/>
    <n v="4100"/>
    <n v="4101"/>
    <n v="4104"/>
    <n v="4106"/>
    <n v="4107"/>
    <n v="4110"/>
    <n v="4114"/>
    <n v="4117"/>
    <n v="4118"/>
    <n v="4118"/>
    <n v="4118"/>
    <n v="4118"/>
    <n v="4118"/>
    <n v="4116"/>
    <n v="4111"/>
    <n v="4111"/>
    <m/>
    <m/>
    <m/>
    <m/>
    <m/>
    <m/>
    <m/>
    <m/>
    <m/>
    <m/>
    <m/>
    <m/>
    <m/>
    <m/>
    <m/>
    <m/>
    <m/>
    <m/>
    <m/>
    <m/>
  </r>
  <r>
    <m/>
    <x v="216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6"/>
    <n v="156"/>
    <n v="156"/>
    <n v="159"/>
    <n v="159"/>
    <n v="159"/>
    <n v="161"/>
    <n v="163"/>
    <n v="164"/>
    <n v="164"/>
    <n v="165"/>
    <n v="166"/>
    <n v="168"/>
    <n v="168"/>
    <n v="168"/>
    <n v="168"/>
    <n v="168"/>
    <n v="169"/>
    <n v="170"/>
    <n v="170"/>
    <n v="178"/>
    <n v="179"/>
    <n v="181"/>
    <n v="181"/>
    <n v="181"/>
    <n v="183"/>
    <n v="183"/>
    <n v="184"/>
    <n v="184"/>
    <n v="184"/>
    <n v="185"/>
    <n v="186"/>
    <n v="186"/>
    <n v="186"/>
    <n v="186"/>
    <n v="186"/>
    <n v="186"/>
    <m/>
    <m/>
    <m/>
    <m/>
    <m/>
    <m/>
    <m/>
    <m/>
    <m/>
    <m/>
    <m/>
    <m/>
    <m/>
    <m/>
    <m/>
    <m/>
    <m/>
    <m/>
    <m/>
    <m/>
  </r>
  <r>
    <m/>
    <x v="238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n v="837"/>
    <n v="878"/>
    <n v="927"/>
    <n v="955"/>
    <n v="975"/>
    <n v="1009"/>
    <n v="1039"/>
    <n v="1096"/>
    <n v="1126"/>
    <n v="1188"/>
    <n v="1249"/>
    <n v="1274"/>
    <n v="1316"/>
    <n v="1337"/>
    <n v="1356"/>
    <n v="1381"/>
    <n v="1425"/>
    <n v="1454"/>
    <n v="1471"/>
    <n v="1504"/>
    <n v="1521"/>
    <n v="1538"/>
    <n v="1556"/>
    <n v="1568"/>
    <n v="1606"/>
    <n v="1625"/>
    <n v="1642"/>
    <n v="1658"/>
    <n v="1689"/>
    <n v="1697"/>
    <n v="1724"/>
    <n v="1745"/>
    <m/>
    <m/>
    <m/>
    <m/>
    <m/>
    <m/>
    <m/>
    <m/>
    <m/>
    <m/>
    <m/>
    <m/>
    <m/>
    <m/>
    <m/>
    <m/>
    <m/>
    <m/>
    <m/>
    <m/>
  </r>
  <r>
    <m/>
    <x v="238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n v="50"/>
    <n v="54"/>
    <n v="61"/>
    <n v="70"/>
    <n v="75"/>
    <n v="77"/>
    <n v="79"/>
    <n v="81"/>
    <n v="81"/>
    <n v="89"/>
    <n v="96"/>
    <n v="102"/>
    <n v="110"/>
    <n v="114"/>
    <n v="117"/>
    <n v="117"/>
    <n v="127"/>
    <n v="134"/>
    <n v="143"/>
    <n v="159"/>
    <n v="169"/>
    <n v="173"/>
    <n v="180"/>
    <n v="194"/>
    <n v="201"/>
    <n v="209"/>
    <n v="217"/>
    <n v="227"/>
    <n v="234"/>
    <n v="243"/>
    <n v="263"/>
    <n v="266"/>
    <m/>
    <m/>
    <m/>
    <m/>
    <m/>
    <m/>
    <m/>
    <m/>
    <m/>
    <m/>
    <m/>
    <m/>
    <m/>
    <m/>
    <m/>
    <m/>
    <m/>
    <m/>
    <m/>
    <m/>
  </r>
  <r>
    <m/>
    <x v="238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n v="28"/>
    <n v="28"/>
    <n v="28"/>
    <n v="29"/>
    <n v="29"/>
    <n v="29"/>
    <n v="29"/>
    <n v="29"/>
    <n v="30"/>
    <n v="31"/>
    <n v="31"/>
    <n v="31"/>
    <n v="31"/>
    <n v="31"/>
    <n v="32"/>
    <n v="32"/>
    <n v="33"/>
    <n v="34"/>
    <n v="35"/>
    <n v="35"/>
    <n v="36"/>
    <n v="37"/>
    <n v="39"/>
    <n v="40"/>
    <n v="40"/>
    <n v="40"/>
    <n v="41"/>
    <n v="41"/>
    <n v="45"/>
    <n v="47"/>
    <n v="50"/>
    <n v="54"/>
    <m/>
    <m/>
    <m/>
    <m/>
    <m/>
    <m/>
    <m/>
    <m/>
    <m/>
    <m/>
    <m/>
    <m/>
    <m/>
    <m/>
    <m/>
    <m/>
    <m/>
    <m/>
    <m/>
    <m/>
  </r>
  <r>
    <m/>
    <x v="238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n v="680"/>
    <n v="718"/>
    <n v="739"/>
    <n v="780"/>
    <n v="806"/>
    <n v="827"/>
    <n v="855"/>
    <n v="889"/>
    <n v="919"/>
    <n v="974"/>
    <n v="1031"/>
    <n v="1056"/>
    <n v="1104"/>
    <n v="1151"/>
    <n v="1200"/>
    <n v="1258"/>
    <n v="1302"/>
    <n v="1361"/>
    <n v="1428"/>
    <n v="1467"/>
    <n v="1519"/>
    <n v="1553"/>
    <n v="1584"/>
    <n v="1625"/>
    <n v="1660"/>
    <n v="1689"/>
    <n v="1731"/>
    <n v="1805"/>
    <n v="1840"/>
    <n v="1881"/>
    <n v="1949"/>
    <n v="2005"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n v="23"/>
    <n v="27"/>
    <n v="27"/>
    <n v="29"/>
    <n v="30"/>
    <n v="30"/>
    <n v="31"/>
    <n v="33"/>
    <n v="33"/>
    <n v="38"/>
    <n v="38"/>
    <n v="38"/>
    <n v="39"/>
    <n v="39"/>
    <n v="40"/>
    <n v="42"/>
    <n v="45"/>
    <n v="46"/>
    <n v="48"/>
    <n v="48"/>
    <n v="50"/>
    <n v="50"/>
    <n v="52"/>
    <n v="53"/>
    <n v="55"/>
    <n v="55"/>
    <n v="56"/>
    <n v="56"/>
    <n v="59"/>
    <n v="63"/>
    <n v="63"/>
    <n v="65"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n v="414"/>
    <n v="423"/>
    <n v="439"/>
    <n v="471"/>
    <n v="502"/>
    <n v="511"/>
    <n v="539"/>
    <n v="555"/>
    <n v="588"/>
    <n v="616"/>
    <n v="641"/>
    <n v="666"/>
    <n v="676"/>
    <n v="708"/>
    <n v="734"/>
    <n v="779"/>
    <n v="814"/>
    <n v="846"/>
    <n v="872"/>
    <n v="919"/>
    <n v="954"/>
    <n v="1004"/>
    <n v="1042"/>
    <n v="1090"/>
    <n v="1172"/>
    <n v="1195"/>
    <n v="1255"/>
    <n v="1293"/>
    <n v="1368"/>
    <n v="1396"/>
    <n v="1456"/>
    <n v="1494"/>
    <m/>
    <m/>
    <m/>
    <m/>
    <m/>
    <m/>
    <m/>
    <m/>
    <m/>
    <m/>
    <m/>
    <m/>
    <m/>
    <m/>
    <m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n v="7104946"/>
    <n v="7222441"/>
    <n v="7346521"/>
    <n v="7500688"/>
    <n v="7618935"/>
    <n v="7752977"/>
    <n v="7886870"/>
    <n v="8020331"/>
    <n v="8159703"/>
    <n v="8335630"/>
    <n v="8474567"/>
    <n v="8648663"/>
    <n v="8777172"/>
    <n v="8937733"/>
    <n v="9083864"/>
    <n v="9248580"/>
    <n v="9438684"/>
    <n v="9594734"/>
    <n v="9786406"/>
    <n v="9964228"/>
    <n v="10130351"/>
    <n v="10286491"/>
    <n v="10460148"/>
    <n v="10678186"/>
    <n v="10853747"/>
    <n v="11058686"/>
    <n v="11250830"/>
    <n v="11432987"/>
    <n v="11603141"/>
    <n v="11812462"/>
    <n v="12024116"/>
    <n v="12250744"/>
    <n v="12480416"/>
    <n v="12699560"/>
    <m/>
    <m/>
    <m/>
    <m/>
    <m/>
    <m/>
    <m/>
    <m/>
    <m/>
    <m/>
    <m/>
    <m/>
    <m/>
    <m/>
    <m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n v="1203380"/>
    <n v="1235606"/>
    <n v="1254475"/>
    <n v="1306241"/>
    <n v="1325333"/>
    <n v="1361203"/>
    <n v="1403854"/>
    <n v="1450203"/>
    <n v="1486442"/>
    <n v="1525116"/>
    <n v="1563817"/>
    <n v="1604505"/>
    <n v="1644217"/>
    <n v="1681648"/>
    <n v="1720119"/>
    <n v="1760240"/>
    <n v="1812828"/>
    <n v="1842602"/>
    <n v="1886175"/>
    <n v="1930058"/>
    <n v="1974348"/>
    <n v="2016302"/>
    <n v="2060736"/>
    <n v="2126680"/>
    <n v="2172992"/>
    <n v="2221339"/>
    <n v="2273033"/>
    <n v="2326745"/>
    <n v="2374630"/>
    <n v="2422887"/>
    <n v="2474620"/>
    <n v="2530166"/>
    <n v="2584229"/>
    <n v="2637571"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n v="1198939"/>
    <n v="1241971"/>
    <n v="1290121"/>
    <n v="1336895"/>
    <n v="1375550"/>
    <n v="1415172"/>
    <n v="1453073"/>
    <n v="1489368"/>
    <n v="1537028"/>
    <n v="1614630"/>
    <n v="1651715"/>
    <n v="1720385"/>
    <n v="1739532"/>
    <n v="1805657"/>
    <n v="1846386"/>
    <n v="1900508"/>
    <n v="1956079"/>
    <n v="2013589"/>
    <n v="2077744"/>
    <n v="2134513"/>
    <n v="2185056"/>
    <n v="2220461"/>
    <n v="2269341"/>
    <n v="2331716"/>
    <n v="2396626"/>
    <n v="2457015"/>
    <n v="2511856"/>
    <n v="2555220"/>
    <n v="2590709"/>
    <n v="2650764"/>
    <n v="2712116"/>
    <n v="2773371"/>
    <n v="2837641"/>
    <n v="2898585"/>
    <m/>
    <m/>
    <m/>
    <m/>
    <m/>
    <m/>
    <m/>
    <m/>
    <m/>
    <m/>
    <m/>
    <m/>
    <m/>
    <m/>
    <m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n v="2216425"/>
    <n v="2235156"/>
    <n v="2269412"/>
    <n v="2299098"/>
    <n v="2331981"/>
    <n v="2363418"/>
    <n v="2389629"/>
    <n v="2414444"/>
    <n v="2445042"/>
    <n v="2477979"/>
    <n v="2513908"/>
    <n v="2551564"/>
    <n v="2593300"/>
    <n v="2625468"/>
    <n v="2664945"/>
    <n v="2708778"/>
    <n v="2750804"/>
    <n v="2801105"/>
    <n v="2854005"/>
    <n v="2903798"/>
    <n v="2949805"/>
    <n v="2998414"/>
    <n v="3051755"/>
    <n v="3111364"/>
    <n v="3175113"/>
    <n v="3239843"/>
    <n v="3295645"/>
    <n v="3353090"/>
    <n v="3408776"/>
    <n v="3478439"/>
    <n v="3546892"/>
    <n v="3621014"/>
    <n v="3698024"/>
    <n v="3768692"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n v="190575"/>
    <n v="196982"/>
    <n v="203308"/>
    <n v="210615"/>
    <n v="218519"/>
    <n v="226505"/>
    <n v="235285"/>
    <n v="244820"/>
    <n v="252385"/>
    <n v="261023"/>
    <n v="268911"/>
    <n v="278942"/>
    <n v="290083"/>
    <n v="299202"/>
    <n v="308067"/>
    <n v="317084"/>
    <n v="328821"/>
    <n v="340179"/>
    <n v="351858"/>
    <n v="363722"/>
    <n v="374170"/>
    <n v="385144"/>
    <n v="396572"/>
    <n v="409916"/>
    <n v="423989"/>
    <n v="439012"/>
    <n v="454584"/>
    <n v="468013"/>
    <n v="481802"/>
    <n v="499157"/>
    <n v="513801"/>
    <n v="532789"/>
    <n v="550286"/>
    <n v="569019"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n v="2295627"/>
    <n v="2312726"/>
    <n v="2329205"/>
    <n v="2347839"/>
    <n v="2367552"/>
    <n v="2386679"/>
    <n v="2405029"/>
    <n v="2421496"/>
    <n v="2438806"/>
    <n v="2456882"/>
    <n v="2476216"/>
    <n v="2493267"/>
    <n v="2510040"/>
    <n v="2525758"/>
    <n v="2544347"/>
    <n v="2561970"/>
    <n v="2590152"/>
    <n v="2597259"/>
    <n v="2616624"/>
    <n v="2632137"/>
    <n v="2646972"/>
    <n v="2666170"/>
    <n v="2681744"/>
    <n v="2698510"/>
    <n v="2685027"/>
    <n v="2701477"/>
    <n v="2715712"/>
    <n v="2729919"/>
    <n v="2747224"/>
    <n v="2761215"/>
    <n v="2776687"/>
    <n v="2793404"/>
    <n v="2810236"/>
    <n v="2825693"/>
    <m/>
    <m/>
    <m/>
    <m/>
    <m/>
    <m/>
    <m/>
    <m/>
    <m/>
    <m/>
    <m/>
    <m/>
    <m/>
    <m/>
    <m/>
    <m/>
    <m/>
    <m/>
    <m/>
    <m/>
  </r>
  <r>
    <m/>
    <x v="252"/>
    <m/>
    <m/>
    <n v="0"/>
    <n v="0"/>
    <n v="0"/>
    <n v="0"/>
    <n v="4"/>
    <n v="5"/>
    <n v="5"/>
    <n v="6"/>
    <n v="9"/>
    <n v="9"/>
    <n v="12"/>
    <n v="12"/>
    <n v="12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26"/>
    <n v="28"/>
    <n v="31"/>
    <n v="40"/>
    <n v="55"/>
    <n v="58"/>
    <n v="64"/>
    <n v="68"/>
    <n v="81"/>
    <n v="96"/>
    <n v="112"/>
    <n v="133"/>
    <n v="133"/>
    <n v="205"/>
    <n v="256"/>
    <n v="305"/>
    <n v="385"/>
    <n v="464"/>
    <n v="588"/>
    <n v="709"/>
    <n v="830"/>
    <n v="1123"/>
    <n v="1651"/>
    <n v="1784"/>
    <n v="2199"/>
    <n v="2569"/>
    <n v="3093"/>
    <n v="3511"/>
    <n v="4091"/>
    <n v="4498"/>
    <n v="4950"/>
    <n v="5206"/>
    <n v="5570"/>
    <n v="5913"/>
    <n v="6198"/>
    <n v="6500"/>
    <n v="6726"/>
    <n v="6903"/>
    <n v="7055"/>
    <n v="7220"/>
    <n v="7347"/>
    <n v="7498"/>
    <n v="7615"/>
    <n v="7645"/>
    <n v="7700"/>
    <n v="7781"/>
    <n v="7826"/>
    <n v="7863"/>
    <n v="7931"/>
    <n v="7990"/>
    <n v="8041"/>
    <n v="8063"/>
    <n v="8090"/>
    <n v="8103"/>
    <n v="8118"/>
    <n v="8138"/>
    <n v="8164"/>
    <n v="8183"/>
    <n v="8193"/>
    <n v="8218"/>
    <n v="8228"/>
    <n v="8245"/>
    <n v="8263"/>
    <n v="8286"/>
    <n v="8309"/>
    <n v="8333"/>
    <n v="8363"/>
    <n v="8383"/>
    <n v="8403"/>
    <n v="8410"/>
    <n v="8433"/>
    <n v="8445"/>
    <n v="8467"/>
    <n v="8477"/>
    <n v="8486"/>
    <n v="8517"/>
    <n v="8533"/>
    <n v="8543"/>
    <n v="8553"/>
    <n v="8567"/>
    <n v="8575"/>
    <n v="8584"/>
    <n v="8599"/>
    <n v="8603"/>
    <n v="8618"/>
    <n v="8618"/>
    <n v="8630"/>
    <n v="8643"/>
    <n v="8654"/>
    <n v="8669"/>
    <n v="8688"/>
    <n v="8696"/>
    <n v="8706"/>
    <n v="8725"/>
    <n v="8733"/>
    <n v="8744"/>
    <n v="8751"/>
    <n v="8756"/>
    <n v="8763"/>
    <n v="8769"/>
    <n v="8771"/>
    <n v="8778"/>
    <n v="8789"/>
    <n v="8793"/>
    <n v="8798"/>
    <n v="8824"/>
    <n v="8839"/>
    <n v="8853"/>
    <n v="8876"/>
    <n v="8898"/>
    <n v="8916"/>
    <n v="8920"/>
    <n v="8972"/>
    <n v="8987"/>
    <n v="9007"/>
    <n v="9037"/>
    <n v="9077"/>
    <n v="9115"/>
    <n v="9123"/>
    <n v="9212"/>
    <n v="9292"/>
    <n v="9362"/>
    <n v="9448"/>
    <n v="9531"/>
    <n v="9596"/>
    <n v="9790"/>
    <n v="9976"/>
    <n v="10117"/>
    <n v="10291"/>
    <n v="10423"/>
    <n v="10596"/>
    <n v="10916"/>
    <n v="11096"/>
    <n v="11341"/>
    <m/>
    <m/>
    <m/>
    <m/>
    <m/>
    <m/>
    <m/>
    <m/>
    <m/>
    <m/>
    <m/>
    <m/>
    <m/>
    <m/>
    <m/>
    <m/>
    <m/>
    <m/>
    <m/>
    <m/>
  </r>
  <r>
    <m/>
    <x v="253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9"/>
    <n v="9"/>
    <n v="17"/>
    <n v="21"/>
    <n v="22"/>
    <n v="37"/>
    <n v="57"/>
    <n v="96"/>
    <n v="134"/>
    <n v="158"/>
    <n v="214"/>
    <n v="267"/>
    <n v="324"/>
    <n v="446"/>
    <n v="594"/>
    <n v="828"/>
    <n v="1145"/>
    <n v="1317"/>
    <n v="1463"/>
    <n v="1773"/>
    <n v="2178"/>
    <n v="2591"/>
    <n v="3098"/>
    <n v="3586"/>
    <n v="3917"/>
    <n v="4490"/>
    <n v="4933"/>
    <n v="5430"/>
    <n v="5961"/>
    <n v="6487"/>
    <n v="7199"/>
    <n v="7868"/>
    <n v="8560"/>
    <n v="9381"/>
    <n v="10316"/>
    <n v="11374"/>
    <n v="12222"/>
    <n v="13234"/>
    <n v="14059"/>
    <n v="14718"/>
    <n v="15742"/>
    <n v="16626"/>
    <n v="17958"/>
    <n v="19123"/>
    <n v="20411"/>
    <n v="21574"/>
    <n v="22666"/>
    <n v="24260"/>
    <n v="26121"/>
    <n v="27965"/>
    <n v="29477"/>
    <n v="30897"/>
    <n v="32279"/>
    <n v="33749"/>
    <n v="35558"/>
    <n v="37630"/>
    <n v="39815"/>
    <n v="42212"/>
    <n v="44131"/>
    <n v="46212"/>
    <n v="48251"/>
    <n v="50699"/>
    <n v="53507"/>
    <n v="56158"/>
    <n v="59008"/>
    <n v="61600"/>
    <n v="63676"/>
    <n v="66247"/>
    <n v="68980"/>
    <n v="72092"/>
    <n v="75526"/>
    <n v="78557"/>
    <n v="81270"/>
    <n v="84691"/>
    <n v="88764"/>
    <n v="91683"/>
    <n v="95722"/>
    <n v="99858"/>
    <n v="104421"/>
    <n v="108876"/>
    <n v="112706"/>
    <n v="117948"/>
    <n v="122840"/>
    <n v="127413"/>
    <n v="132167"/>
    <n v="136856"/>
    <n v="141706"/>
    <n v="145783"/>
    <n v="150991"/>
    <n v="156443"/>
    <n v="162443"/>
    <n v="168253"/>
    <n v="173859"/>
    <n v="179037"/>
    <n v="183888"/>
    <n v="190206"/>
    <n v="197328"/>
    <n v="204449"/>
    <n v="211957"/>
    <n v="218117"/>
    <n v="224960"/>
    <n v="229878"/>
    <n v="236999"/>
    <n v="244536"/>
    <n v="253011"/>
    <n v="260888"/>
    <n v="268883"/>
    <n v="277028"/>
    <n v="284624"/>
    <n v="294127"/>
    <n v="302548"/>
    <n v="312056"/>
    <n v="320345"/>
    <n v="328365"/>
    <n v="336175"/>
    <n v="343281"/>
    <n v="352513"/>
    <n v="362215"/>
    <n v="373069"/>
    <n v="384437"/>
    <n v="396018"/>
    <n v="405573"/>
    <n v="414358"/>
    <n v="424392"/>
    <n v="435354"/>
    <n v="447393"/>
    <n v="458883"/>
    <n v="469488"/>
    <m/>
    <m/>
    <m/>
    <m/>
    <m/>
    <m/>
    <m/>
    <m/>
    <m/>
    <m/>
    <m/>
    <m/>
    <m/>
    <m/>
    <m/>
    <m/>
    <m/>
    <m/>
    <m/>
    <m/>
  </r>
  <r>
    <m/>
    <x v="254"/>
    <m/>
    <m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6"/>
    <n v="6"/>
    <n v="6"/>
    <n v="7"/>
    <n v="7"/>
    <n v="7"/>
    <n v="8"/>
    <n v="8"/>
    <n v="8"/>
    <n v="11"/>
    <n v="21"/>
    <n v="26"/>
    <n v="29"/>
    <n v="37"/>
    <n v="44"/>
    <n v="72"/>
    <n v="164"/>
    <n v="275"/>
    <n v="370"/>
    <n v="536"/>
    <n v="600"/>
    <n v="849"/>
    <n v="921"/>
    <n v="1043"/>
    <n v="1148"/>
    <n v="1313"/>
    <n v="1483"/>
    <n v="1711"/>
    <n v="1916"/>
    <n v="2114"/>
    <n v="2366"/>
    <n v="2670"/>
    <n v="2931"/>
    <n v="3349"/>
    <n v="3735"/>
    <n v="3940"/>
    <n v="4420"/>
    <n v="5211"/>
    <n v="5761"/>
    <n v="6155"/>
    <n v="6500"/>
    <n v="6847"/>
    <n v="7291"/>
    <n v="7781"/>
    <n v="8324"/>
    <n v="9041"/>
    <n v="9970"/>
    <n v="10795"/>
    <n v="11129"/>
    <n v="12045"/>
    <n v="12954"/>
    <n v="13272"/>
    <n v="14702"/>
    <n v="15508"/>
    <n v="16874"/>
    <n v="17981"/>
    <n v="19111"/>
    <n v="20005"/>
    <n v="20804"/>
    <n v="21839"/>
    <n v="23119"/>
    <n v="24720"/>
    <n v="26567"/>
    <n v="27974"/>
    <n v="29395"/>
    <n v="30623"/>
    <n v="32126"/>
    <n v="34675"/>
    <n v="35702"/>
    <n v="37911"/>
    <n v="40723"/>
    <n v="42774"/>
    <n v="45145"/>
    <n v="47908"/>
    <n v="49355"/>
    <n v="50379"/>
    <n v="54083"/>
    <n v="54703"/>
    <n v="56684"/>
    <n v="59268"/>
    <n v="62311"/>
    <n v="64942"/>
    <n v="67981"/>
    <n v="71478"/>
    <n v="74607"/>
    <n v="77723"/>
    <n v="80773"/>
    <n v="83292"/>
    <n v="85622"/>
    <n v="88910"/>
    <n v="92881"/>
    <n v="96569"/>
    <n v="101251"/>
    <n v="105645"/>
    <n v="110971"/>
    <n v="116432"/>
    <n v="122797"/>
    <n v="128028"/>
    <n v="134310"/>
    <n v="140501"/>
    <n v="146686"/>
    <n v="152521"/>
    <n v="159090"/>
    <n v="160437"/>
    <n v="174413"/>
    <n v="175645"/>
    <n v="183450"/>
    <n v="197062"/>
    <n v="203783"/>
    <n v="211455"/>
    <n v="218586"/>
    <n v="224947"/>
    <n v="233536"/>
    <n v="240211"/>
    <n v="246563"/>
    <n v="252015"/>
    <n v="257874"/>
    <n v="264752"/>
    <n v="268432"/>
    <n v="273500"/>
    <n v="278613"/>
    <n v="284763"/>
    <n v="289380"/>
    <n v="295088"/>
    <n v="321527"/>
    <n v="327076"/>
    <n v="331692"/>
    <n v="337639"/>
    <n v="346744"/>
    <n v="352074"/>
    <n v="357444"/>
    <n v="362090"/>
    <n v="369934"/>
    <n v="375813"/>
    <n v="381363"/>
    <m/>
    <m/>
    <m/>
    <m/>
    <m/>
    <m/>
    <m/>
    <m/>
    <m/>
    <m/>
    <m/>
    <m/>
    <m/>
    <m/>
    <m/>
    <m/>
    <m/>
    <m/>
    <m/>
    <m/>
  </r>
  <r>
    <m/>
    <x v="25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8"/>
    <n v="8"/>
    <n v="11"/>
    <n v="12"/>
    <n v="17"/>
    <n v="26"/>
    <n v="30"/>
    <n v="47"/>
    <n v="70"/>
    <n v="106"/>
    <n v="137"/>
    <n v="155"/>
    <n v="238"/>
    <n v="319"/>
    <n v="441"/>
    <n v="557"/>
    <n v="691"/>
    <n v="957"/>
    <n v="1264"/>
    <n v="1569"/>
    <n v="1942"/>
    <n v="2312"/>
    <n v="2454"/>
    <n v="2793"/>
    <n v="3004"/>
    <n v="3235"/>
    <n v="3555"/>
    <n v="3881"/>
    <n v="4315"/>
    <n v="4621"/>
    <n v="5009"/>
    <n v="5292"/>
    <n v="5652"/>
    <n v="6078"/>
    <n v="6540"/>
    <n v="6872"/>
    <n v="7213"/>
    <n v="7692"/>
    <n v="8062"/>
    <n v="8549"/>
    <n v="8955"/>
    <n v="9382"/>
    <n v="9983"/>
    <n v="10848"/>
    <n v="11528"/>
    <n v="12191"/>
    <n v="12728"/>
    <n v="13556"/>
    <n v="14524"/>
    <n v="15679"/>
    <n v="16379"/>
    <n v="17348"/>
    <n v="18210"/>
    <n v="19240"/>
    <n v="20745"/>
    <n v="22188"/>
    <n v="23230"/>
    <n v="24767"/>
    <n v="25654"/>
    <n v="27595"/>
    <n v="28710"/>
    <n v="30478"/>
    <n v="32116"/>
    <n v="34922"/>
    <n v="36645"/>
    <n v="38523"/>
    <n v="40763"/>
    <n v="43182"/>
    <n v="45451"/>
    <n v="47650"/>
    <n v="49889"/>
    <n v="52395"/>
    <n v="54462"/>
    <n v="57159"/>
    <n v="59417"/>
    <n v="61774"/>
    <n v="65182"/>
    <n v="67883"/>
    <n v="70680"/>
    <n v="73595"/>
    <n v="76348"/>
    <n v="78674"/>
    <n v="82574"/>
    <n v="85626"/>
    <n v="89861"/>
    <n v="94069"/>
    <n v="97244"/>
    <n v="101044"/>
    <n v="104258"/>
    <n v="107824"/>
    <n v="113295"/>
    <n v="118578"/>
    <n v="123327"/>
    <n v="127641"/>
    <n v="132562"/>
    <n v="137112"/>
    <n v="141605"/>
    <n v="147144"/>
    <n v="153011"/>
    <n v="158816"/>
    <n v="165508"/>
    <n v="172892"/>
    <n v="178564"/>
    <n v="185487"/>
    <n v="191717"/>
    <n v="199137"/>
    <n v="207924"/>
    <n v="215174"/>
    <n v="221937"/>
    <n v="229063"/>
    <n v="238044"/>
    <n v="247387"/>
    <n v="256613"/>
    <n v="266550"/>
    <n v="275059"/>
    <n v="283729"/>
    <n v="292975"/>
    <n v="304273"/>
    <n v="316096"/>
    <n v="328931"/>
    <n v="342103"/>
    <n v="353416"/>
    <n v="365510"/>
    <n v="381008"/>
    <n v="392955"/>
    <n v="409894"/>
    <n v="425565"/>
    <n v="442322"/>
    <m/>
    <m/>
    <m/>
    <m/>
    <m/>
    <m/>
    <m/>
    <m/>
    <m/>
    <m/>
    <m/>
    <m/>
    <m/>
    <m/>
    <m/>
    <m/>
    <m/>
    <m/>
    <m/>
    <m/>
  </r>
  <r>
    <m/>
    <x v="256"/>
    <m/>
    <m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14"/>
    <n v="15"/>
    <n v="16"/>
    <n v="23"/>
    <n v="32"/>
    <n v="50"/>
    <n v="54"/>
    <n v="84"/>
    <n v="93"/>
    <n v="133"/>
    <n v="178"/>
    <n v="229"/>
    <n v="369"/>
    <n v="501"/>
    <n v="579"/>
    <n v="750"/>
    <n v="932"/>
    <n v="1129"/>
    <n v="1418"/>
    <n v="1740"/>
    <n v="2105"/>
    <n v="2528"/>
    <n v="2998"/>
    <n v="3601"/>
    <n v="4221"/>
    <n v="5010"/>
    <n v="6000"/>
    <n v="6916"/>
    <n v="8086"/>
    <n v="9276"/>
    <n v="10595"/>
    <n v="11960"/>
    <n v="14055"/>
    <n v="16161"/>
    <n v="18120"/>
    <n v="20129"/>
    <n v="22007"/>
    <n v="24641"/>
    <n v="27306"/>
    <n v="30624"/>
    <n v="34291"/>
    <n v="37840"/>
    <n v="41642"/>
    <n v="45687"/>
    <n v="50183"/>
    <n v="55499"/>
    <n v="61190"/>
    <n v="67569"/>
    <n v="73906"/>
    <n v="81486"/>
    <n v="88306"/>
    <n v="95686"/>
    <n v="103166"/>
    <n v="110452"/>
    <n v="118774"/>
    <n v="127128"/>
    <n v="135979"/>
    <n v="144314"/>
    <n v="153009"/>
    <n v="161503"/>
    <n v="170983"/>
    <n v="181169"/>
    <n v="193074"/>
    <n v="206143"/>
    <n v="219015"/>
    <n v="231507"/>
    <n v="244526"/>
    <n v="258328"/>
    <n v="271554"/>
    <n v="284985"/>
    <n v="298431"/>
    <n v="312301"/>
    <n v="325839"/>
    <n v="338323"/>
    <n v="350892"/>
    <n v="364094"/>
    <n v="375986"/>
    <n v="388112"/>
    <n v="399419"/>
    <n v="411071"/>
    <n v="422420"/>
    <n v="434014"/>
    <n v="445557"/>
    <n v="457578"/>
    <n v="468827"/>
    <n v="480196"/>
    <n v="491594"/>
    <n v="502577"/>
    <n v="513809"/>
    <n v="525212"/>
    <n v="536836"/>
    <n v="548698"/>
    <n v="560053"/>
    <n v="571552"/>
    <n v="583204"/>
    <n v="595470"/>
    <n v="607609"/>
    <n v="620082"/>
    <n v="632604"/>
    <n v="644673"/>
    <n v="656134"/>
    <n v="667767"/>
    <n v="680305"/>
    <n v="692963"/>
    <n v="705735"/>
    <n v="718233"/>
    <n v="729739"/>
    <n v="741518"/>
    <n v="753378"/>
    <n v="765055"/>
    <n v="776999"/>
    <n v="788746"/>
    <n v="799918"/>
    <n v="811364"/>
    <n v="822251"/>
    <n v="843690"/>
    <n v="845073"/>
    <n v="856110"/>
    <n v="866776"/>
    <n v="877115"/>
    <n v="887697"/>
    <n v="898008"/>
    <n v="908265"/>
    <n v="919143"/>
    <n v="929914"/>
    <n v="940258"/>
    <n v="950701"/>
    <n v="960528"/>
    <n v="970245"/>
    <n v="981033"/>
    <n v="991757"/>
    <n v="1002717"/>
    <n v="1013978"/>
    <m/>
    <m/>
    <m/>
    <m/>
    <m/>
    <m/>
    <m/>
    <m/>
    <m/>
    <m/>
    <m/>
    <m/>
    <m/>
    <m/>
    <m/>
    <m/>
    <m/>
    <m/>
    <m/>
    <m/>
  </r>
  <r>
    <m/>
    <x v="257"/>
    <m/>
    <m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11"/>
    <n v="14"/>
    <n v="28"/>
    <n v="42"/>
    <n v="57"/>
    <n v="80"/>
    <n v="146"/>
    <n v="222"/>
    <n v="347"/>
    <n v="501"/>
    <n v="724"/>
    <n v="1129"/>
    <n v="1676"/>
    <n v="2534"/>
    <n v="3130"/>
    <n v="3740"/>
    <n v="4994"/>
    <n v="6137"/>
    <n v="6912"/>
    <n v="7527"/>
    <n v="8497"/>
    <n v="9806"/>
    <n v="10924"/>
    <n v="12360"/>
    <n v="13827"/>
    <n v="15161"/>
    <n v="16295"/>
    <n v="17607"/>
    <n v="18926"/>
    <n v="20219"/>
    <n v="21595"/>
    <n v="22705"/>
    <n v="24021"/>
    <n v="25666"/>
    <n v="27874"/>
    <n v="30430"/>
    <n v="33141"/>
    <n v="36421"/>
    <n v="39819"/>
    <n v="43119"/>
    <n v="46706"/>
    <n v="50264"/>
    <n v="53726"/>
    <n v="57331"/>
    <n v="60806"/>
    <n v="64207"/>
    <n v="67740"/>
    <n v="71056"/>
    <n v="74125"/>
    <n v="77045"/>
    <n v="79738"/>
    <n v="82822"/>
    <n v="86073"/>
    <n v="89109"/>
    <n v="92383"/>
    <n v="95426"/>
    <n v="98555"/>
    <n v="101972"/>
    <n v="105711"/>
    <n v="108846"/>
    <n v="112706"/>
    <n v="116481"/>
    <n v="120315"/>
    <n v="124145"/>
    <n v="127984"/>
    <n v="132260"/>
    <n v="136496"/>
    <n v="140751"/>
    <n v="144862"/>
    <n v="148907"/>
    <n v="153142"/>
    <n v="157451"/>
    <n v="161724"/>
    <n v="165706"/>
    <n v="170107"/>
    <n v="174768"/>
    <n v="180025"/>
    <n v="185707"/>
    <n v="191131"/>
    <n v="197391"/>
    <n v="203392"/>
    <n v="210244"/>
    <n v="216852"/>
    <n v="224145"/>
    <n v="231608"/>
    <n v="239691"/>
    <n v="247667"/>
    <n v="256246"/>
    <n v="264812"/>
    <n v="273470"/>
    <n v="282553"/>
    <n v="291931"/>
    <n v="301442"/>
    <n v="311239"/>
    <n v="320182"/>
    <n v="328974"/>
    <n v="336903"/>
    <n v="344574"/>
    <n v="352916"/>
    <n v="361778"/>
    <n v="371516"/>
    <n v="381089"/>
    <n v="390729"/>
    <n v="400422"/>
    <n v="410527"/>
    <n v="421235"/>
    <n v="431737"/>
    <n v="442740"/>
    <n v="453752"/>
    <n v="464615"/>
    <n v="475127"/>
    <n v="485325"/>
    <n v="496485"/>
    <n v="507906"/>
    <n v="519691"/>
    <n v="531095"/>
    <n v="542982"/>
    <n v="555201"/>
    <n v="566874"/>
    <n v="579318"/>
    <n v="591631"/>
    <n v="603653"/>
    <n v="615134"/>
    <n v="625803"/>
    <n v="638129"/>
    <n v="650057"/>
    <n v="666733"/>
    <n v="675141"/>
    <n v="688150"/>
    <n v="700239"/>
    <n v="712451"/>
    <n v="724090"/>
    <n v="736841"/>
    <n v="749458"/>
    <n v="762068"/>
    <n v="775682"/>
    <n v="788641"/>
    <n v="800992"/>
    <n v="813538"/>
    <n v="825887"/>
    <n v="838443"/>
    <n v="850272"/>
    <n v="863139"/>
    <n v="874635"/>
    <m/>
    <m/>
    <m/>
    <m/>
    <m/>
    <m/>
    <m/>
    <m/>
    <m/>
    <m/>
    <m/>
    <m/>
    <m/>
    <m/>
    <m/>
    <m/>
    <m/>
    <m/>
    <m/>
    <m/>
  </r>
  <r>
    <m/>
    <x v="25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6"/>
    <n v="8"/>
    <n v="16"/>
    <n v="18"/>
    <n v="35"/>
    <n v="35"/>
    <n v="72"/>
    <n v="79"/>
    <n v="87"/>
    <n v="92"/>
    <n v="104"/>
    <n v="130"/>
    <n v="182"/>
    <n v="205"/>
    <n v="259"/>
    <n v="324"/>
    <n v="356"/>
    <n v="453"/>
    <n v="517"/>
    <n v="602"/>
    <n v="733"/>
    <n v="843"/>
    <n v="967"/>
    <n v="1176"/>
    <n v="1356"/>
    <n v="1543"/>
    <n v="1738"/>
    <n v="1955"/>
    <n v="2154"/>
    <n v="2491"/>
    <n v="2763"/>
    <n v="3082"/>
    <n v="3517"/>
    <n v="3888"/>
    <n v="4195"/>
    <n v="4573"/>
    <n v="4846"/>
    <n v="5179"/>
    <n v="5530"/>
    <n v="5838"/>
    <n v="6173"/>
    <n v="6533"/>
    <n v="6861"/>
    <n v="7271"/>
    <n v="7702"/>
    <n v="8287"/>
    <n v="8952"/>
    <n v="9390"/>
    <n v="9802"/>
    <n v="10287"/>
    <n v="10705"/>
    <n v="11245"/>
    <n v="11706"/>
    <n v="12239"/>
    <n v="12759"/>
    <n v="13283"/>
    <n v="13740"/>
    <n v="14291"/>
    <n v="14794"/>
    <n v="15338"/>
    <n v="16009"/>
    <n v="16621"/>
    <n v="17256"/>
    <n v="17946"/>
    <n v="18703"/>
    <n v="19467"/>
    <n v="20226"/>
    <n v="21088"/>
    <n v="21982"/>
    <n v="22765"/>
    <n v="23520"/>
    <n v="24191"/>
    <n v="24813"/>
    <n v="25506"/>
    <n v="26159"/>
    <n v="26957"/>
    <n v="27808"/>
    <n v="28651"/>
    <n v="29639"/>
    <n v="30690"/>
    <n v="31743"/>
    <n v="32883"/>
    <n v="33949"/>
    <n v="35025"/>
    <n v="36096"/>
    <n v="37173"/>
    <n v="38319"/>
    <n v="39754"/>
    <n v="41408"/>
    <n v="43093"/>
    <n v="44927"/>
    <n v="46583"/>
    <n v="47999"/>
    <n v="49403"/>
    <n v="50902"/>
    <n v="52634"/>
    <n v="54483"/>
    <n v="56227"/>
    <n v="58004"/>
    <n v="59861"/>
    <n v="61694"/>
    <n v="63462"/>
    <n v="65499"/>
    <n v="67680"/>
    <n v="69768"/>
    <n v="71919"/>
    <n v="73812"/>
    <n v="75527"/>
    <n v="77185"/>
    <n v="79796"/>
    <n v="82150"/>
    <n v="84019"/>
    <n v="86121"/>
    <n v="88012"/>
    <n v="90768"/>
    <n v="92783"/>
    <n v="95236"/>
    <n v="97163"/>
    <n v="99102"/>
    <n v="101406"/>
    <n v="103588"/>
    <n v="105634"/>
    <n v="107884"/>
    <n v="110072"/>
    <n v="112472"/>
    <n v="114588"/>
    <n v="116283"/>
    <n v="118140"/>
    <n v="120837"/>
    <n v="122886"/>
    <n v="124712"/>
    <n v="126688"/>
    <m/>
    <m/>
    <m/>
    <m/>
    <m/>
    <m/>
    <m/>
    <m/>
    <m/>
    <m/>
    <m/>
    <m/>
    <m/>
    <m/>
    <m/>
    <m/>
    <m/>
    <m/>
    <m/>
    <m/>
  </r>
  <r>
    <m/>
    <x v="25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4"/>
    <n v="88"/>
    <n v="98"/>
    <n v="125"/>
    <n v="148"/>
    <n v="182"/>
    <n v="256"/>
    <n v="316"/>
    <n v="457"/>
    <n v="583"/>
    <n v="665"/>
    <n v="1041"/>
    <n v="1393"/>
    <n v="1784"/>
    <n v="2374"/>
    <n v="2927"/>
    <n v="3788"/>
    <n v="5076"/>
    <n v="6915"/>
    <n v="8438"/>
    <n v="14548"/>
    <n v="20217"/>
    <n v="26877"/>
    <n v="34749"/>
    <n v="45950"/>
    <n v="56715"/>
    <n v="69095"/>
    <n v="87878"/>
    <n v="106644"/>
    <n v="127362"/>
    <n v="147190"/>
    <n v="169545"/>
    <n v="196699"/>
    <n v="223162"/>
    <n v="255292"/>
    <n v="288235"/>
    <n v="322005"/>
    <n v="352558"/>
    <n v="382880"/>
    <n v="414993"/>
    <n v="447795"/>
    <n v="483981"/>
    <n v="518905"/>
    <n v="550092"/>
    <n v="579612"/>
    <n v="606304"/>
    <n v="634705"/>
    <n v="664883"/>
    <n v="698790"/>
    <n v="732876"/>
    <n v="766946"/>
    <n v="794442"/>
    <n v="822366"/>
    <n v="851267"/>
    <n v="882014"/>
    <n v="912469"/>
    <n v="950277"/>
    <n v="984525"/>
    <n v="1013818"/>
    <n v="1037813"/>
    <n v="1063732"/>
    <n v="1092774"/>
    <n v="1123881"/>
    <n v="1159804"/>
    <n v="1190465"/>
    <n v="1218544"/>
    <n v="1242332"/>
    <n v="1267566"/>
    <n v="1294025"/>
    <n v="1323224"/>
    <n v="1351603"/>
    <n v="1378468"/>
    <n v="1399351"/>
    <n v="1419145"/>
    <n v="1441795"/>
    <n v="1463974"/>
    <n v="1492555"/>
    <n v="1518783"/>
    <n v="1545026"/>
    <n v="1565089"/>
    <n v="1587719"/>
    <n v="1609061"/>
    <n v="1633428"/>
    <n v="1659889"/>
    <n v="1684884"/>
    <n v="1707763"/>
    <n v="1729352"/>
    <n v="1749421"/>
    <n v="1769003"/>
    <n v="1788165"/>
    <n v="1811729"/>
    <n v="1836928"/>
    <n v="1861846"/>
    <n v="1882651"/>
    <n v="1904308"/>
    <n v="1925781"/>
    <n v="1946161"/>
    <n v="1967929"/>
    <n v="1998579"/>
    <n v="2022240"/>
    <n v="2041060"/>
    <n v="2059207"/>
    <n v="2077730"/>
    <n v="2099184"/>
    <n v="2122506"/>
    <n v="2148581"/>
    <n v="2174569"/>
    <n v="2194462"/>
    <n v="2214789"/>
    <n v="2238818"/>
    <n v="2264781"/>
    <n v="2292929"/>
    <n v="2323275"/>
    <n v="2357881"/>
    <n v="2382957"/>
    <n v="2415720"/>
    <n v="2450789"/>
    <n v="2485456"/>
    <n v="2526762"/>
    <n v="2572183"/>
    <n v="2615029"/>
    <n v="2654189"/>
    <n v="2696382"/>
    <n v="2741514"/>
    <n v="2792546"/>
    <n v="2846522"/>
    <n v="2901115"/>
    <n v="2946621"/>
    <n v="2996029"/>
    <n v="3043892"/>
    <n v="3104121"/>
    <n v="3163033"/>
    <n v="3226602"/>
    <n v="3293557"/>
    <n v="3355075"/>
    <m/>
    <m/>
    <m/>
    <m/>
    <m/>
    <m/>
    <m/>
    <m/>
    <m/>
    <m/>
    <m/>
    <m/>
    <m/>
    <m/>
    <m/>
    <m/>
    <m/>
    <m/>
    <m/>
    <m/>
  </r>
  <r>
    <m/>
    <x v="260"/>
    <m/>
    <m/>
    <n v="6"/>
    <n v="12"/>
    <n v="19"/>
    <n v="27"/>
    <n v="37"/>
    <n v="42"/>
    <n v="56"/>
    <n v="61"/>
    <n v="72"/>
    <n v="94"/>
    <n v="108"/>
    <n v="117"/>
    <n v="120"/>
    <n v="140"/>
    <n v="153"/>
    <n v="167"/>
    <n v="175"/>
    <n v="194"/>
    <n v="207"/>
    <n v="226"/>
    <n v="242"/>
    <n v="248"/>
    <n v="261"/>
    <n v="274"/>
    <n v="296"/>
    <n v="320"/>
    <n v="336"/>
    <n v="351"/>
    <n v="366"/>
    <n v="455"/>
    <n v="569"/>
    <n v="816"/>
    <n v="1021"/>
    <n v="1271"/>
    <n v="1436"/>
    <n v="1752"/>
    <n v="2284"/>
    <n v="2874"/>
    <n v="3718"/>
    <n v="4329"/>
    <n v="4958"/>
    <n v="5838"/>
    <n v="6353"/>
    <n v="6864"/>
    <n v="7485"/>
    <n v="8001"/>
    <n v="8370"/>
    <n v="8590"/>
    <n v="8764"/>
    <n v="9165"/>
    <n v="9309"/>
    <n v="9659"/>
    <n v="10019"/>
    <n v="10495"/>
    <n v="10823"/>
    <n v="11281"/>
    <n v="11744"/>
    <n v="12339"/>
    <n v="12923"/>
    <n v="13701"/>
    <n v="14618"/>
    <n v="15386"/>
    <n v="16114"/>
    <n v="17052"/>
    <n v="17967"/>
    <n v="18929"/>
    <n v="20203"/>
    <n v="21453"/>
    <n v="22421"/>
    <n v="23834"/>
    <n v="25547"/>
    <n v="27374"/>
    <n v="28646"/>
    <n v="30323"/>
    <n v="31710"/>
    <n v="34423"/>
    <n v="36000"/>
    <n v="37833"/>
    <n v="40219"/>
    <n v="42807"/>
    <n v="45238"/>
    <n v="47979"/>
    <n v="51247"/>
    <n v="53926"/>
    <n v="56579"/>
    <n v="60061"/>
    <n v="63793"/>
    <n v="67593"/>
    <n v="71590"/>
    <n v="74957"/>
    <n v="79012"/>
    <n v="82586"/>
    <n v="87406"/>
    <n v="91615"/>
    <n v="95349"/>
    <n v="99238"/>
    <n v="103359"/>
    <n v="106594"/>
    <n v="110501"/>
    <n v="114488"/>
    <n v="119452"/>
    <n v="123777"/>
    <n v="129018"/>
    <n v="135201"/>
    <n v="140525"/>
    <n v="146499"/>
    <n v="152362"/>
    <n v="157939"/>
    <n v="163360"/>
    <n v="170334"/>
    <n v="176229"/>
    <n v="182513"/>
    <n v="189302"/>
    <n v="196069"/>
    <n v="202765"/>
    <n v="209907"/>
    <n v="217741"/>
    <n v="225096"/>
    <n v="233862"/>
    <n v="242668"/>
    <n v="252461"/>
    <n v="262406"/>
    <n v="272845"/>
    <n v="283022"/>
    <n v="292813"/>
    <n v="301426"/>
    <n v="312161"/>
    <n v="323235"/>
    <n v="336548"/>
    <n v="348568"/>
    <n v="362232"/>
    <n v="373988"/>
    <n v="387418"/>
    <n v="401989"/>
    <n v="416493"/>
    <n v="430137"/>
    <n v="445438"/>
    <n v="460799"/>
    <n v="473900"/>
    <n v="489208"/>
    <n v="495384"/>
    <n v="521532"/>
    <n v="527370"/>
    <n v="543797"/>
    <n v="560817"/>
    <n v="588004"/>
    <n v="604596"/>
    <n v="623379"/>
    <n v="643121"/>
    <n v="662895"/>
    <n v="684102"/>
    <n v="704351"/>
    <n v="724718"/>
    <n v="746609"/>
    <n v="774998"/>
    <n v="792409"/>
    <n v="817484"/>
    <n v="843527"/>
    <n v="869109"/>
    <n v="894102"/>
    <n v="919271"/>
    <n v="945143"/>
    <n v="972501"/>
    <n v="1001607"/>
    <n v="1033272"/>
    <n v="1064736"/>
    <n v="1093953"/>
    <n v="1123004"/>
    <n v="1156191"/>
    <n v="1190796"/>
    <n v="1224672"/>
    <n v="1259757"/>
    <m/>
    <m/>
    <m/>
    <m/>
    <m/>
    <m/>
    <m/>
    <m/>
    <m/>
    <m/>
    <m/>
    <m/>
    <m/>
    <m/>
    <m/>
    <m/>
    <m/>
    <m/>
    <m/>
    <m/>
  </r>
  <r>
    <m/>
    <x v="26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11"/>
    <n v="16"/>
    <n v="22"/>
    <n v="34"/>
    <n v="40"/>
    <n v="62"/>
    <n v="69"/>
    <n v="91"/>
    <n v="124"/>
    <n v="143"/>
    <n v="297"/>
    <n v="360"/>
    <n v="425"/>
    <n v="659"/>
    <n v="942"/>
    <n v="1186"/>
    <n v="1660"/>
    <n v="2277"/>
    <n v="2991"/>
    <n v="4127"/>
    <n v="4943"/>
    <n v="5780"/>
    <n v="6604"/>
    <n v="7717"/>
    <n v="8900"/>
    <n v="10181"/>
    <n v="11210"/>
    <n v="12199"/>
    <n v="14398"/>
    <n v="16779"/>
    <n v="19079"/>
    <n v="21104"/>
    <n v="23432"/>
    <n v="25351"/>
    <n v="27367"/>
    <n v="30233"/>
    <n v="35310"/>
    <n v="39417"/>
    <n v="44799"/>
    <n v="47630"/>
    <n v="50507"/>
    <n v="54585"/>
    <n v="57645"/>
    <n v="62840"/>
    <n v="67191"/>
    <n v="72483"/>
    <n v="77592"/>
    <n v="82107"/>
    <n v="86331"/>
    <n v="91108"/>
    <n v="96461"/>
    <n v="103877"/>
    <n v="121270"/>
    <n v="131322"/>
    <n v="138213"/>
    <n v="145155"/>
    <n v="155536"/>
    <n v="166148"/>
    <n v="178638"/>
    <n v="190288"/>
    <n v="200536"/>
    <n v="212608"/>
    <n v="224702"/>
    <n v="237655"/>
    <n v="254119"/>
    <n v="267874"/>
    <n v="283468"/>
    <n v="298273"/>
    <n v="310369"/>
    <n v="321023"/>
    <n v="336557"/>
    <n v="356617"/>
    <n v="377840"/>
    <n v="403500"/>
    <n v="425312"/>
    <n v="440591"/>
    <n v="461506"/>
    <n v="487923"/>
    <n v="518646"/>
    <n v="547949"/>
    <n v="578458"/>
    <n v="605163"/>
    <n v="631649"/>
    <n v="654684"/>
    <n v="682909"/>
    <n v="717234"/>
    <n v="756087"/>
    <n v="795723"/>
    <n v="843732"/>
    <n v="875908"/>
    <n v="902012"/>
    <n v="938552"/>
    <n v="984704"/>
    <n v="1027824"/>
    <n v="1072358"/>
    <n v="1111999"/>
    <n v="1145042"/>
    <n v="1172800"/>
    <n v="1215450"/>
    <n v="1263021"/>
    <n v="1309038"/>
    <n v="1346993"/>
    <n v="1385904"/>
    <n v="1423280"/>
    <n v="1459145"/>
    <n v="1506253"/>
    <n v="1583292"/>
    <n v="1619683"/>
    <n v="1687786"/>
    <n v="1706068"/>
    <n v="1771140"/>
    <n v="1810987"/>
    <n v="1864370"/>
    <n v="1918879"/>
    <n v="1975876"/>
    <n v="2039221"/>
    <n v="2094917"/>
    <n v="2144497"/>
    <n v="2179212"/>
    <n v="2227069"/>
    <n v="2288319"/>
    <n v="2352148"/>
    <n v="2411306"/>
    <n v="2464862"/>
    <n v="2506708"/>
    <n v="2541235"/>
    <n v="2600690"/>
    <n v="2660621"/>
    <n v="2720390"/>
    <n v="2783225"/>
    <n v="2842714"/>
    <m/>
    <m/>
    <m/>
    <m/>
    <m/>
    <m/>
    <m/>
    <m/>
    <m/>
    <m/>
    <m/>
    <m/>
    <m/>
    <m/>
    <m/>
    <m/>
    <m/>
    <m/>
    <m/>
    <m/>
  </r>
  <r>
    <m/>
    <x v="262"/>
    <m/>
    <m/>
    <n v="0"/>
    <n v="0"/>
    <n v="2"/>
    <n v="3"/>
    <n v="3"/>
    <n v="4"/>
    <n v="8"/>
    <n v="10"/>
    <n v="10"/>
    <n v="16"/>
    <n v="21"/>
    <n v="23"/>
    <n v="25"/>
    <n v="26"/>
    <n v="26"/>
    <n v="26"/>
    <n v="29"/>
    <n v="34"/>
    <n v="36"/>
    <n v="41"/>
    <n v="43"/>
    <n v="44"/>
    <n v="44"/>
    <n v="44"/>
    <n v="45"/>
    <n v="45"/>
    <n v="45"/>
    <n v="45"/>
    <n v="45"/>
    <n v="45"/>
    <n v="63"/>
    <n v="105"/>
    <n v="198"/>
    <n v="276"/>
    <n v="380"/>
    <n v="539"/>
    <n v="804"/>
    <n v="1091"/>
    <n v="1466"/>
    <n v="2206"/>
    <n v="2732"/>
    <n v="3362"/>
    <n v="4340"/>
    <n v="5741"/>
    <n v="7514"/>
    <n v="9663"/>
    <n v="12204"/>
    <n v="14981"/>
    <n v="18363"/>
    <n v="23396"/>
    <n v="26756"/>
    <n v="38130"/>
    <n v="46251"/>
    <n v="54640"/>
    <n v="65296"/>
    <n v="76354"/>
    <n v="89930"/>
    <n v="108308"/>
    <n v="128804"/>
    <n v="150472"/>
    <n v="169985"/>
    <n v="195552"/>
    <n v="219179"/>
    <n v="250020"/>
    <n v="285860"/>
    <n v="323029"/>
    <n v="361148"/>
    <n v="391960"/>
    <n v="423965"/>
    <n v="461366"/>
    <n v="499652"/>
    <n v="536605"/>
    <n v="575186"/>
    <n v="610370"/>
    <n v="642091"/>
    <n v="671103"/>
    <n v="701902"/>
    <n v="738241"/>
    <n v="773118"/>
    <n v="813407"/>
    <n v="846019"/>
    <n v="900283"/>
    <n v="926652"/>
    <n v="952923"/>
    <n v="983848"/>
    <n v="1026689"/>
    <n v="1057842"/>
    <n v="1079674"/>
    <n v="1111971"/>
    <n v="1134485"/>
    <n v="1158927"/>
    <n v="1179721"/>
    <n v="1204980"/>
    <n v="1215601"/>
    <n v="1236548"/>
    <n v="1253510"/>
    <n v="1271053"/>
    <n v="1288123"/>
    <n v="1301838"/>
    <n v="1319142"/>
    <n v="1335162"/>
    <n v="1350006"/>
    <n v="1361416"/>
    <n v="1372053"/>
    <n v="1384790"/>
    <n v="1402997"/>
    <n v="1418306"/>
    <n v="1432926"/>
    <n v="1443997"/>
    <n v="1453932"/>
    <n v="1465516"/>
    <n v="1475976"/>
    <n v="1485067"/>
    <n v="1495661"/>
    <n v="1505891"/>
    <n v="1514760"/>
    <n v="1522632"/>
    <n v="1529725"/>
    <n v="1537940"/>
    <n v="1542956"/>
    <n v="1550434"/>
    <n v="1560153"/>
    <n v="1567704"/>
    <n v="1573881"/>
    <n v="1578381"/>
    <n v="1586392"/>
    <n v="1592242"/>
    <n v="1603353"/>
    <n v="1611050"/>
    <n v="1618338"/>
    <n v="1623643"/>
    <n v="1627992"/>
    <n v="1632037"/>
    <n v="1642817"/>
    <n v="1645880"/>
    <n v="1652648"/>
    <n v="1659033"/>
    <n v="1664352"/>
    <n v="1668986"/>
    <n v="1674772"/>
    <n v="1679793"/>
    <n v="1686103"/>
    <n v="1693384"/>
    <n v="1699916"/>
    <n v="1705851"/>
    <n v="1710994"/>
    <n v="1716783"/>
    <n v="1723287"/>
    <n v="1731197"/>
    <n v="1736607"/>
    <n v="1741927"/>
    <n v="1746618"/>
    <n v="1754065"/>
    <n v="1761231"/>
    <n v="1768601"/>
    <n v="1774586"/>
    <n v="1783314"/>
    <n v="1788782"/>
    <n v="1793612"/>
    <n v="1802914"/>
    <n v="1808980"/>
    <n v="1816502"/>
    <n v="1792931"/>
    <n v="1799618"/>
    <n v="1804624"/>
    <n v="1809176"/>
    <n v="1817445"/>
    <n v="1823192"/>
    <n v="1829211"/>
    <n v="1836472"/>
    <n v="1843785"/>
    <n v="1849179"/>
    <m/>
    <m/>
    <m/>
    <m/>
    <m/>
    <m/>
    <m/>
    <m/>
    <m/>
    <m/>
    <m/>
    <m/>
    <m/>
    <m/>
    <m/>
    <m/>
    <m/>
    <m/>
    <m/>
    <m/>
  </r>
  <r>
    <m/>
    <x v="263"/>
    <m/>
    <m/>
    <n v="548"/>
    <n v="641"/>
    <n v="918"/>
    <n v="1401"/>
    <n v="2067"/>
    <n v="2869"/>
    <n v="5501"/>
    <n v="6077"/>
    <n v="8131"/>
    <n v="9790"/>
    <n v="11878"/>
    <n v="16615"/>
    <n v="19701"/>
    <n v="23690"/>
    <n v="27419"/>
    <n v="30563"/>
    <n v="34085"/>
    <n v="36788"/>
    <n v="39800"/>
    <n v="42316"/>
    <n v="44337"/>
    <n v="44709"/>
    <n v="59842"/>
    <n v="66302"/>
    <n v="68357"/>
    <n v="70456"/>
    <n v="72374"/>
    <n v="74149"/>
    <n v="74556"/>
    <n v="75009"/>
    <n v="75482"/>
    <n v="76932"/>
    <n v="76948"/>
    <n v="77162"/>
    <n v="77670"/>
    <n v="78075"/>
    <n v="78508"/>
    <n v="78834"/>
    <n v="79261"/>
    <n v="79836"/>
    <n v="80036"/>
    <n v="80161"/>
    <n v="80281"/>
    <n v="80432"/>
    <n v="80583"/>
    <n v="80662"/>
    <n v="80709"/>
    <n v="80745"/>
    <n v="80767"/>
    <n v="80795"/>
    <n v="80803"/>
    <n v="80811"/>
    <n v="80837"/>
    <n v="80858"/>
    <n v="80878"/>
    <n v="80896"/>
    <n v="80921"/>
    <n v="80948"/>
    <n v="80994"/>
    <n v="81032"/>
    <n v="81118"/>
    <n v="81142"/>
    <n v="81205"/>
    <n v="81251"/>
    <n v="81329"/>
    <n v="81378"/>
    <n v="81438"/>
    <n v="81481"/>
    <n v="81516"/>
    <n v="81565"/>
    <n v="81596"/>
    <n v="81630"/>
    <n v="81666"/>
    <n v="81681"/>
    <n v="81712"/>
    <n v="81751"/>
    <n v="81783"/>
    <n v="81849"/>
    <n v="81910"/>
    <n v="81952"/>
    <n v="82014"/>
    <n v="82130"/>
    <n v="82204"/>
    <n v="82294"/>
    <n v="82339"/>
    <n v="82386"/>
    <n v="82739"/>
    <n v="82763"/>
    <n v="82780"/>
    <n v="82792"/>
    <n v="82824"/>
    <n v="82835"/>
    <n v="82849"/>
    <n v="82864"/>
    <n v="82872"/>
    <n v="82875"/>
    <n v="82881"/>
    <n v="82903"/>
    <n v="82907"/>
    <n v="82919"/>
    <n v="82920"/>
    <n v="82920"/>
    <n v="82925"/>
    <n v="82926"/>
    <n v="82928"/>
    <n v="82930"/>
    <n v="82931"/>
    <n v="82932"/>
    <n v="82946"/>
    <n v="82963"/>
    <n v="82964"/>
    <n v="82971"/>
    <n v="82974"/>
    <n v="82978"/>
    <n v="82986"/>
    <n v="82992"/>
    <n v="82999"/>
    <n v="83008"/>
    <n v="83008"/>
    <n v="83008"/>
    <n v="83008"/>
    <n v="83016"/>
    <n v="83019"/>
    <n v="83030"/>
    <n v="83037"/>
    <n v="83038"/>
    <n v="83040"/>
    <n v="83040"/>
    <n v="83044"/>
    <n v="83046"/>
    <n v="83062"/>
    <n v="83067"/>
    <n v="83068"/>
    <n v="83067"/>
    <n v="83072"/>
    <n v="83075"/>
    <n v="83081"/>
    <n v="83085"/>
    <n v="83088"/>
    <n v="83091"/>
    <n v="83102"/>
    <n v="83109"/>
    <n v="83120"/>
    <n v="83177"/>
    <n v="83226"/>
    <n v="83266"/>
    <n v="83310"/>
    <n v="83338"/>
    <n v="83370"/>
    <n v="83370"/>
    <n v="83425"/>
    <n v="83441"/>
    <n v="83463"/>
    <n v="83476"/>
    <n v="83494"/>
    <n v="83508"/>
    <n v="83529"/>
    <n v="83546"/>
    <n v="83558"/>
    <n v="83577"/>
    <n v="83580"/>
    <n v="83583"/>
    <n v="83588"/>
    <n v="83591"/>
    <n v="83599"/>
    <n v="83603"/>
    <n v="83604"/>
    <n v="83618"/>
    <n v="83627"/>
    <n v="83627"/>
    <n v="83627"/>
    <n v="83640"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Q268" firstHeaderRow="0" firstDataRow="1" firstDataCol="1"/>
  <pivotFields count="199">
    <pivotField showAll="0"/>
    <pivotField axis="axisRow" showAll="0">
      <items count="27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m="1" x="271"/>
        <item m="1" x="264"/>
        <item m="1" x="273"/>
        <item m="1" x="269"/>
        <item m="1" x="265"/>
        <item m="1" x="266"/>
        <item m="1" x="268"/>
        <item m="1" x="270"/>
        <item m="1" x="272"/>
        <item m="1" x="267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6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 t="grand">
      <x/>
    </i>
  </rowItems>
  <colFields count="1">
    <field x="-2"/>
  </colFields>
  <colItems count="172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  <i i="159">
      <x v="159"/>
    </i>
    <i i="160">
      <x v="160"/>
    </i>
    <i i="161">
      <x v="161"/>
    </i>
    <i i="162">
      <x v="162"/>
    </i>
    <i i="163">
      <x v="163"/>
    </i>
    <i i="164">
      <x v="164"/>
    </i>
    <i i="165">
      <x v="165"/>
    </i>
    <i i="166">
      <x v="166"/>
    </i>
    <i i="167">
      <x v="167"/>
    </i>
    <i i="168">
      <x v="168"/>
    </i>
    <i i="169">
      <x v="169"/>
    </i>
    <i i="170">
      <x v="170"/>
    </i>
    <i i="171">
      <x v="171"/>
    </i>
  </colItems>
  <dataFields count="172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  <dataField name="Summe von 10.06.2020" fld="144" baseField="1" baseItem="0"/>
    <dataField name="Summe von 11.06.2020" fld="145" baseField="1" baseItem="23"/>
    <dataField name="Summe von 12.06.2020" fld="146" baseField="1" baseItem="262"/>
    <dataField name="Summe von 13.06.2020" fld="147" baseField="1" baseItem="223"/>
    <dataField name="Summe von 14.06.2020" fld="148" baseField="1" baseItem="0"/>
    <dataField name="Summe von 15.06.2020" fld="149" baseField="1" baseItem="0"/>
    <dataField name="Summe von 16.06.2020" fld="150" baseField="1" baseItem="244"/>
    <dataField name="Summe von 17.06.2020" fld="151" baseField="1" baseItem="244"/>
    <dataField name="Summe von 18.06.2020" fld="152" baseField="1" baseItem="244"/>
    <dataField name="Summe von 19.06.2020" fld="153" baseField="1" baseItem="244"/>
    <dataField name="Summe von 20.06.2020" fld="154" baseField="1" baseItem="244"/>
    <dataField name="Summe von 21.06.2020" fld="155" baseField="1" baseItem="244"/>
    <dataField name="Summe von 22.06.2020" fld="156" baseField="1" baseItem="244"/>
    <dataField name="Summe von 23.06.2020" fld="157" baseField="1" baseItem="0"/>
    <dataField name="Summe von 24.06.2020" fld="158" baseField="1" baseItem="0"/>
    <dataField name="Summe von 25.06.2020" fld="159" baseField="1" baseItem="11"/>
    <dataField name="Summe von 26.06.2020" fld="160" baseField="1" baseItem="11"/>
    <dataField name="Summe von 27.06.2020" fld="161" baseField="1" baseItem="11"/>
    <dataField name="Summe von 28.06.2020" fld="162" baseField="1" baseItem="11"/>
    <dataField name="Summe von 29.06.2020" fld="163" baseField="1" baseItem="11"/>
    <dataField name="Summe von 30.06.2020" fld="164" baseField="1" baseItem="11"/>
    <dataField name="Summe von 01.07.2020" fld="165" baseField="1" baseItem="0"/>
    <dataField name="Summe von 02.07.2020" fld="166" baseField="1" baseItem="0"/>
    <dataField name="Summe von 03.07.2020" fld="167" baseField="1" baseItem="269"/>
    <dataField name="Summe von 04.07.2020" fld="168" baseField="1" baseItem="248"/>
    <dataField name="Summe von 05.07.2020" fld="169" baseField="1" baseItem="248"/>
    <dataField name="Summe von 06.07.2020" fld="170" baseField="1" baseItem="248"/>
    <dataField name="Summe von 07.07.2020" fld="171" baseField="1" baseItem="248"/>
    <dataField name="Summe von 08.07.2020" fld="172" baseField="1" baseItem="271"/>
    <dataField name="Summe von 09.07.2020" fld="173" baseField="1" baseItem="271"/>
    <dataField name="Summe von 10.07.2020" fld="174" baseField="1" baseItem="271"/>
    <dataField name="Summe von 11.07.2020" fld="175" baseField="1" baseItem="271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Q256" firstHeaderRow="0" firstDataRow="1" firstDataCol="1"/>
  <pivotFields count="196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5"/>
        <item x="251"/>
        <item x="24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72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  <i i="159">
      <x v="159"/>
    </i>
    <i i="160">
      <x v="160"/>
    </i>
    <i i="161">
      <x v="161"/>
    </i>
    <i i="162">
      <x v="162"/>
    </i>
    <i i="163">
      <x v="163"/>
    </i>
    <i i="164">
      <x v="164"/>
    </i>
    <i i="165">
      <x v="165"/>
    </i>
    <i i="166">
      <x v="166"/>
    </i>
    <i i="167">
      <x v="167"/>
    </i>
    <i i="168">
      <x v="168"/>
    </i>
    <i i="169">
      <x v="169"/>
    </i>
    <i i="170">
      <x v="170"/>
    </i>
    <i i="171">
      <x v="171"/>
    </i>
  </colItems>
  <dataFields count="172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  <dataField name="Summe von 10.06.2020" fld="144" baseField="1" baseItem="10"/>
    <dataField name="Summe von 11.06.2020" fld="145" baseField="1" baseItem="10"/>
    <dataField name="Summe von 12.06.2020" fld="146" baseField="1" baseItem="10"/>
    <dataField name="Summe von 13.06.2020" fld="147" baseField="1" baseItem="222"/>
    <dataField name="Summe von 14.06.2020" fld="148" baseField="1" baseItem="241"/>
    <dataField name="Summe von 15.06.2020" fld="149" baseField="1" baseItem="18"/>
    <dataField name="Summe von 16.06.2020" fld="150" baseField="1" baseItem="18"/>
    <dataField name="Summe von 17.06.2020" fld="151" baseField="1" baseItem="18"/>
    <dataField name="Summe von 18.06.2020" fld="152" baseField="1" baseItem="18"/>
    <dataField name="Summe von 19.06.2020" fld="153" baseField="1" baseItem="23"/>
    <dataField name="Summe von 20.06.2020" fld="154" baseField="1" baseItem="23"/>
    <dataField name="Summe von 21.06.2020" fld="155" baseField="1" baseItem="23"/>
    <dataField name="Summe von 22.06.2020" fld="156" baseField="1" baseItem="23"/>
    <dataField name="Summe von 23.06.2020" fld="157" baseField="1" baseItem="23"/>
    <dataField name="Summe von 24.06.2020" fld="158" baseField="1" baseItem="23"/>
    <dataField name="Summe von 25.06.2020" fld="159" baseField="1" baseItem="243"/>
    <dataField name="Summe von 26.06.2020" fld="160" baseField="1" baseItem="244"/>
    <dataField name="Summe von 27.06.2020" fld="161" baseField="1" baseItem="244"/>
    <dataField name="Summe von 28.06.2020" fld="162" baseField="1" baseItem="176"/>
    <dataField name="Summe von 29/06/2020" fld="163" baseField="0" baseItem="0"/>
    <dataField name="Summe von 30.06.2020" fld="164" baseField="0" baseItem="0"/>
    <dataField name="Summe von 01/07/2020" fld="165" baseField="0" baseItem="0"/>
    <dataField name="Summe von 02.07.2020" fld="166" baseField="1" baseItem="244"/>
    <dataField name="Summe von 03/07/2020" fld="167" baseField="1" baseItem="0"/>
    <dataField name="Summe von 04.07.2020" fld="168" baseField="1" baseItem="244"/>
    <dataField name="Summe von 05/07/2020" fld="169" baseField="1" baseItem="244"/>
    <dataField name="Summe von 06.07.2020" fld="170" baseField="1" baseItem="244"/>
    <dataField name="Summe von 07.07.2020" fld="171" baseField="1" baseItem="244"/>
    <dataField name="Summe von 08.07.2020" fld="172" baseField="1" baseItem="244"/>
    <dataField name="Summe von 09.07.2020" fld="173" baseField="1" baseItem="244"/>
    <dataField name="Summe von 10.07.2020" fld="174" baseField="1" baseItem="244"/>
    <dataField name="Summe von 11.07.2020" fld="175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Europe"/>
        <filter val="USA"/>
      </filters>
    </filterColumn>
    <filterColumn colId="3">
      <customFilters>
        <customFilter operator="greaterThan" val="1000"/>
      </customFilters>
    </filterColumn>
  </autoFilter>
  <sortState xmlns:xlrd2="http://schemas.microsoft.com/office/spreadsheetml/2017/richdata2" ref="B13:M218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4">
      <calculatedColumnFormula>INDEX(_Inf_Data,MATCH($C13,_Inf_Country,0),MATCH($C$4,_Inf_Day,0))*$D$11</calculatedColumnFormula>
    </tableColumn>
    <tableColumn id="3" xr3:uid="{A664A9DA-2356-4F32-9794-019F77BCC1C4}" name="Deaths" dataDxfId="23">
      <calculatedColumnFormula>INDEX(_Death_Data,MATCH($C13,_Death_Country,0),MATCH($C$4,_Death_Day,0))*$E$11</calculatedColumnFormula>
    </tableColumn>
    <tableColumn id="4" xr3:uid="{2CC6C6E2-4D32-4148-A186-26A58F0F0A92}" name="Death/Inf" dataDxfId="22" dataCellStyle="Prozent">
      <calculatedColumnFormula>E13/D13*$F$11</calculatedColumnFormula>
    </tableColumn>
    <tableColumn id="5" xr3:uid="{FD275E6E-B4B0-4923-9D5B-412E4AF7FADD}" name="Population" dataDxfId="21" dataCellStyle="Komma">
      <calculatedColumnFormula>VLOOKUP(C13,Countries!$D$5:$F$250,2,FALSE)</calculatedColumnFormula>
    </tableColumn>
    <tableColumn id="6" xr3:uid="{E89D9F5A-48B6-45D0-B900-FCFF1784B47F}" name="Infections/100000" dataDxfId="20">
      <calculatedColumnFormula>D13*100000/$G13*$H$11</calculatedColumnFormula>
    </tableColumn>
    <tableColumn id="7" xr3:uid="{026FDA3C-FFEC-4D06-B70E-93676D4F715F}" name="Death/100000" dataDxfId="19">
      <calculatedColumnFormula>E13*100000/$G13*$I$11</calculatedColumnFormula>
    </tableColumn>
    <tableColumn id="8" xr3:uid="{40C0EBDB-89C2-45A4-A688-09261C497959}" name="Inf last 7 days" dataDxfId="18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7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6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5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GN3547" totalsRowCount="1" headerRowDxfId="14">
  <autoFilter ref="A1:GN3546" xr:uid="{F5CA68F3-E538-462A-AF17-623DBDDFC9CB}"/>
  <tableColumns count="196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 totalsRowFunction="sum" dataDxfId="13">
      <calculatedColumnFormula>Infections[[#This Row],[11.06.2020]]-Infections[[#This Row],[10.06.2020]]</calculatedColumnFormula>
    </tableColumn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/>
    <tableColumn id="166" xr3:uid="{AC56B55C-CEBC-4D0A-B5FC-56871B7F0B34}" name="01.07.2020"/>
    <tableColumn id="167" xr3:uid="{1414E670-4194-4182-8897-32004D074602}" name="02.07.2020"/>
    <tableColumn id="168" xr3:uid="{38600F47-D0F0-48E5-AAF0-3EED7808216A}" name="03.07.2020"/>
    <tableColumn id="169" xr3:uid="{CB8C4573-04F7-45B8-BD74-788942B2A249}" name="04.07.2020"/>
    <tableColumn id="170" xr3:uid="{F434A5CC-D854-49FC-A7C1-7EA0DF4FC98F}" name="05.07.2020"/>
    <tableColumn id="171" xr3:uid="{AFC28FD9-5D2F-44AC-8DB6-B8FF1EF35ECE}" name="06.07.2020"/>
    <tableColumn id="172" xr3:uid="{526BD420-46BE-4F85-BDD7-872C54DDF9E9}" name="07.07.2020"/>
    <tableColumn id="173" xr3:uid="{340B1310-A555-4C9C-B790-8A27EF2A6376}" name="08.07.2020"/>
    <tableColumn id="174" xr3:uid="{7EFDF7C0-1F16-4B09-998A-6B3BF799124C}" name="09.07.2020"/>
    <tableColumn id="175" xr3:uid="{47EBAD02-4D0C-40C1-A635-2CF954D6F701}" name="10.07.2020"/>
    <tableColumn id="176" xr3:uid="{494B3A92-02DC-4D4D-B0F5-EAB9F5AC193D}" name="11.07.2020"/>
    <tableColumn id="177" xr3:uid="{66B2C329-96EF-444D-AC61-5C2A0639B8D5}" name="12.07.2020"/>
    <tableColumn id="178" xr3:uid="{12B3306E-2B7F-4006-9D85-B099592D9807}" name="13.07.2020"/>
    <tableColumn id="179" xr3:uid="{C242E2A6-63F7-4748-BC3E-1EDB391892BB}" name="14.07.2020"/>
    <tableColumn id="180" xr3:uid="{3316BB1E-8C76-41E8-94B9-F994A33E1B95}" name="15.07.2020"/>
    <tableColumn id="181" xr3:uid="{F3B5DD01-FE8D-49BE-9330-5575C8385DFE}" name="16.07.2020"/>
    <tableColumn id="182" xr3:uid="{917504F0-8F8F-46E0-96C0-7D8CE55F911E}" name="17.07.2020"/>
    <tableColumn id="183" xr3:uid="{A3632146-DF2D-4A74-8DF2-693071761216}" name="18.07.2020"/>
    <tableColumn id="184" xr3:uid="{02E861DA-38B7-415F-A612-03A3AE91D7A8}" name="19.07.2020"/>
    <tableColumn id="185" xr3:uid="{4D556230-256A-457A-BDD8-38BAA8F5FAA7}" name="20.07.2020"/>
    <tableColumn id="186" xr3:uid="{F508E097-47FA-4323-9AFF-3CA3B332A158}" name="21.07.2020"/>
    <tableColumn id="187" xr3:uid="{4EAC309C-F28E-4745-9DD2-5EE8183361FF}" name="22.07.2020"/>
    <tableColumn id="188" xr3:uid="{83DFCD70-263F-4913-921B-C4B5985100F5}" name="23.07.2020"/>
    <tableColumn id="189" xr3:uid="{9CB7DFCF-4CAC-4322-9E4B-17F68282BC42}" name="24.07.2020"/>
    <tableColumn id="190" xr3:uid="{5F921C22-EDAE-40A7-AA86-BBB129D2E868}" name="25.07.2020"/>
    <tableColumn id="191" xr3:uid="{80ADAFF7-A9B2-4040-8A21-156C34EE670F}" name="26.07.2020"/>
    <tableColumn id="192" xr3:uid="{B05AA9E9-056F-4329-BAB5-2724451AEECC}" name="27.07.2020"/>
    <tableColumn id="193" xr3:uid="{67085A01-9648-4586-BF0D-42CEF366EDC7}" name="28.07.2020"/>
    <tableColumn id="194" xr3:uid="{FDB9A9AF-EFB9-4BA6-9DE9-E5ECF581BC50}" name="29.07.2020"/>
    <tableColumn id="195" xr3:uid="{44E72A08-C078-4340-8222-6602138FA12A}" name="30.07.2020"/>
    <tableColumn id="196" xr3:uid="{186F2279-97EB-4C7E-A990-1A8361FC6E48}" name="31.07.2020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GN3535" totalsRowCount="1" headerRowDxfId="12">
  <autoFilter ref="A1:GN3534" xr:uid="{4EE8EF8A-8634-4445-8DAE-B8B6CFAF3149}"/>
  <tableColumns count="196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/06/2020"/>
    <tableColumn id="165" xr3:uid="{FF93B3EB-3D21-42F8-A391-AC5B98EC8C48}" name="30.06.2020" totalsRowFunction="count"/>
    <tableColumn id="196" xr3:uid="{846C591E-AABC-4F71-8919-5344EE318A60}" name="01/07/2020"/>
    <tableColumn id="195" xr3:uid="{6AC25B1A-047A-4B96-88A3-D1B52B5AA7DD}" name="02.07.2020"/>
    <tableColumn id="194" xr3:uid="{534F65C0-FE93-48DC-BB61-76549393E061}" name="03/07/2020"/>
    <tableColumn id="193" xr3:uid="{AFE5BF86-4B03-408C-B225-94106A9441F9}" name="04.07.2020"/>
    <tableColumn id="192" xr3:uid="{6E06537A-C26D-4876-A448-402F0E1A8865}" name="05/07/2020"/>
    <tableColumn id="191" xr3:uid="{6F09169D-8F2A-4044-80CF-83716358B5ED}" name="06.07.2020"/>
    <tableColumn id="190" xr3:uid="{8F59F726-C25E-4641-A008-8E5B4BAFBB64}" name="07.07.2020"/>
    <tableColumn id="189" xr3:uid="{85627F87-5D7F-44CA-A624-93794161AF5F}" name="08.07.2020"/>
    <tableColumn id="188" xr3:uid="{0A700129-584B-480A-8CB0-F90073248971}" name="09.07.2020"/>
    <tableColumn id="187" xr3:uid="{572B6FAC-AD6E-462B-A63B-46EF1BDF7433}" name="10.07.2020"/>
    <tableColumn id="186" xr3:uid="{78DC12B1-9CB1-4DB8-B4E1-B5ED503B8C3E}" name="11.07.2020"/>
    <tableColumn id="185" xr3:uid="{1DFE6EC4-95F9-4C5B-96E1-463DF55043EC}" name="12.07.2020"/>
    <tableColumn id="184" xr3:uid="{79734966-ECAF-49E1-91FA-F7ED6BA1D112}" name="13.07.2020"/>
    <tableColumn id="183" xr3:uid="{E32FB22F-4487-4801-965E-8F75DB30DDB2}" name="14.07.2020"/>
    <tableColumn id="182" xr3:uid="{656E4654-D53E-480A-9304-3A504EDD4361}" name="15.07.2020"/>
    <tableColumn id="181" xr3:uid="{83102BD1-F3EB-4D90-98DA-EABD6D5323DD}" name="16.07.2020"/>
    <tableColumn id="180" xr3:uid="{FB8548C8-E61D-4193-9622-70F3C1FE0EF0}" name="17.07.2020"/>
    <tableColumn id="179" xr3:uid="{A9E9CC6E-ADF5-4020-AC76-C0ECB7760340}" name="18.07.2020"/>
    <tableColumn id="178" xr3:uid="{A395855E-AB75-47C7-899A-9EBB269D8CD4}" name="19.07.2020"/>
    <tableColumn id="177" xr3:uid="{D92576E6-52DA-4486-9998-65829AF504EF}" name="20.07.2020"/>
    <tableColumn id="176" xr3:uid="{B45B212F-C25C-4570-9E9C-65761286A560}" name="21.07.2020"/>
    <tableColumn id="175" xr3:uid="{ABEBF30E-F9D6-4C53-BE13-24AA0B87EF98}" name="22.07.2020"/>
    <tableColumn id="174" xr3:uid="{125A1BA6-2B5B-4949-9E10-CAB5C8C40DCB}" name="23.07.2020"/>
    <tableColumn id="173" xr3:uid="{CB6129BD-E107-4B72-8915-A429DFCF44CA}" name="24.07.2020"/>
    <tableColumn id="172" xr3:uid="{E149EB99-B483-4547-AA83-03F13A608814}" name="25.07.2020"/>
    <tableColumn id="171" xr3:uid="{E4594A7E-892D-49A0-8731-CC7BA91A3703}" name="26.07.2020"/>
    <tableColumn id="170" xr3:uid="{BE3A956D-35A7-4025-987A-15D710D39DA0}" name="27.07.2020"/>
    <tableColumn id="169" xr3:uid="{04202044-684B-4027-AB25-A3C2F0C85E26}" name="28.07.2020"/>
    <tableColumn id="168" xr3:uid="{D51AA092-F7B7-4A52-9EAA-29BF7B2FB020}" name="29.07.2020"/>
    <tableColumn id="167" xr3:uid="{237614D6-EFC5-4850-886F-418B81517061}" name="30.07.2020"/>
    <tableColumn id="166" xr3:uid="{51E3BE14-B714-4CB6-B770-ACC5B3EDEE1F}" name="31.07.2020"/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1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0"/>
    <tableColumn id="1" xr3:uid="{A9F31C28-347E-49F3-A4F4-68833170157A}" name="Country"/>
    <tableColumn id="2" xr3:uid="{B269525B-B1A2-4AA9-8987-0FC0A3AB597F}" name="Population" dataDxfId="9" dataCellStyle="Komma">
      <calculatedColumnFormula>VLOOKUP(C9,Countries!$D$5:$F$250,2,FALSE)</calculatedColumnFormula>
    </tableColumn>
    <tableColumn id="3" xr3:uid="{EEE5EA5E-D0DA-4F87-9815-42DBBAEFA703}" name="Cum -1" dataDxfId="8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7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6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5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4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3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2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1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0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7.xml"/><Relationship Id="rId13" Type="http://schemas.openxmlformats.org/officeDocument/2006/relationships/ctrlProp" Target="../ctrlProps/ctrlProp122.xml"/><Relationship Id="rId3" Type="http://schemas.openxmlformats.org/officeDocument/2006/relationships/ctrlProp" Target="../ctrlProps/ctrlProp112.xml"/><Relationship Id="rId7" Type="http://schemas.openxmlformats.org/officeDocument/2006/relationships/ctrlProp" Target="../ctrlProps/ctrlProp116.xml"/><Relationship Id="rId12" Type="http://schemas.openxmlformats.org/officeDocument/2006/relationships/ctrlProp" Target="../ctrlProps/ctrlProp121.xml"/><Relationship Id="rId2" Type="http://schemas.openxmlformats.org/officeDocument/2006/relationships/vmlDrawing" Target="../drawings/vmlDrawing7.vml"/><Relationship Id="rId16" Type="http://schemas.openxmlformats.org/officeDocument/2006/relationships/ctrlProp" Target="../ctrlProps/ctrlProp125.xml"/><Relationship Id="rId1" Type="http://schemas.openxmlformats.org/officeDocument/2006/relationships/drawing" Target="../drawings/drawing15.xml"/><Relationship Id="rId6" Type="http://schemas.openxmlformats.org/officeDocument/2006/relationships/ctrlProp" Target="../ctrlProps/ctrlProp115.xml"/><Relationship Id="rId11" Type="http://schemas.openxmlformats.org/officeDocument/2006/relationships/ctrlProp" Target="../ctrlProps/ctrlProp120.xml"/><Relationship Id="rId5" Type="http://schemas.openxmlformats.org/officeDocument/2006/relationships/ctrlProp" Target="../ctrlProps/ctrlProp114.xml"/><Relationship Id="rId15" Type="http://schemas.openxmlformats.org/officeDocument/2006/relationships/ctrlProp" Target="../ctrlProps/ctrlProp124.xml"/><Relationship Id="rId10" Type="http://schemas.openxmlformats.org/officeDocument/2006/relationships/ctrlProp" Target="../ctrlProps/ctrlProp119.xml"/><Relationship Id="rId4" Type="http://schemas.openxmlformats.org/officeDocument/2006/relationships/ctrlProp" Target="../ctrlProps/ctrlProp113.xml"/><Relationship Id="rId9" Type="http://schemas.openxmlformats.org/officeDocument/2006/relationships/ctrlProp" Target="../ctrlProps/ctrlProp118.xml"/><Relationship Id="rId14" Type="http://schemas.openxmlformats.org/officeDocument/2006/relationships/ctrlProp" Target="../ctrlProps/ctrlProp123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4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5.xml"/></Relationships>
</file>

<file path=xl/worksheets/_rels/sheet8.xml.rels><?xml version="1.0" encoding="UTF-8" standalone="yes"?>
<Relationships xmlns="http://schemas.openxmlformats.org/package/2006/relationships"><Relationship Id="rId26" Type="http://schemas.openxmlformats.org/officeDocument/2006/relationships/ctrlProp" Target="../ctrlProps/ctrlProp29.xml"/><Relationship Id="rId21" Type="http://schemas.openxmlformats.org/officeDocument/2006/relationships/ctrlProp" Target="../ctrlProps/ctrlProp24.xml"/><Relationship Id="rId42" Type="http://schemas.openxmlformats.org/officeDocument/2006/relationships/ctrlProp" Target="../ctrlProps/ctrlProp45.xml"/><Relationship Id="rId47" Type="http://schemas.openxmlformats.org/officeDocument/2006/relationships/ctrlProp" Target="../ctrlProps/ctrlProp50.xml"/><Relationship Id="rId63" Type="http://schemas.openxmlformats.org/officeDocument/2006/relationships/ctrlProp" Target="../ctrlProps/ctrlProp66.xml"/><Relationship Id="rId68" Type="http://schemas.openxmlformats.org/officeDocument/2006/relationships/ctrlProp" Target="../ctrlProps/ctrlProp71.xml"/><Relationship Id="rId84" Type="http://schemas.openxmlformats.org/officeDocument/2006/relationships/ctrlProp" Target="../ctrlProps/ctrlProp87.xml"/><Relationship Id="rId16" Type="http://schemas.openxmlformats.org/officeDocument/2006/relationships/ctrlProp" Target="../ctrlProps/ctrlProp19.xml"/><Relationship Id="rId11" Type="http://schemas.openxmlformats.org/officeDocument/2006/relationships/ctrlProp" Target="../ctrlProps/ctrlProp14.xml"/><Relationship Id="rId32" Type="http://schemas.openxmlformats.org/officeDocument/2006/relationships/ctrlProp" Target="../ctrlProps/ctrlProp35.xml"/><Relationship Id="rId37" Type="http://schemas.openxmlformats.org/officeDocument/2006/relationships/ctrlProp" Target="../ctrlProps/ctrlProp40.xml"/><Relationship Id="rId53" Type="http://schemas.openxmlformats.org/officeDocument/2006/relationships/ctrlProp" Target="../ctrlProps/ctrlProp56.xml"/><Relationship Id="rId58" Type="http://schemas.openxmlformats.org/officeDocument/2006/relationships/ctrlProp" Target="../ctrlProps/ctrlProp61.xml"/><Relationship Id="rId74" Type="http://schemas.openxmlformats.org/officeDocument/2006/relationships/ctrlProp" Target="../ctrlProps/ctrlProp77.xml"/><Relationship Id="rId79" Type="http://schemas.openxmlformats.org/officeDocument/2006/relationships/ctrlProp" Target="../ctrlProps/ctrlProp82.xml"/><Relationship Id="rId5" Type="http://schemas.openxmlformats.org/officeDocument/2006/relationships/ctrlProp" Target="../ctrlProps/ctrlProp8.xml"/><Relationship Id="rId19" Type="http://schemas.openxmlformats.org/officeDocument/2006/relationships/ctrlProp" Target="../ctrlProps/ctrlProp22.xml"/><Relationship Id="rId14" Type="http://schemas.openxmlformats.org/officeDocument/2006/relationships/ctrlProp" Target="../ctrlProps/ctrlProp17.xml"/><Relationship Id="rId22" Type="http://schemas.openxmlformats.org/officeDocument/2006/relationships/ctrlProp" Target="../ctrlProps/ctrlProp25.xml"/><Relationship Id="rId27" Type="http://schemas.openxmlformats.org/officeDocument/2006/relationships/ctrlProp" Target="../ctrlProps/ctrlProp30.xml"/><Relationship Id="rId30" Type="http://schemas.openxmlformats.org/officeDocument/2006/relationships/ctrlProp" Target="../ctrlProps/ctrlProp33.xml"/><Relationship Id="rId35" Type="http://schemas.openxmlformats.org/officeDocument/2006/relationships/ctrlProp" Target="../ctrlProps/ctrlProp38.xml"/><Relationship Id="rId43" Type="http://schemas.openxmlformats.org/officeDocument/2006/relationships/ctrlProp" Target="../ctrlProps/ctrlProp46.xml"/><Relationship Id="rId48" Type="http://schemas.openxmlformats.org/officeDocument/2006/relationships/ctrlProp" Target="../ctrlProps/ctrlProp51.xml"/><Relationship Id="rId56" Type="http://schemas.openxmlformats.org/officeDocument/2006/relationships/ctrlProp" Target="../ctrlProps/ctrlProp59.xml"/><Relationship Id="rId64" Type="http://schemas.openxmlformats.org/officeDocument/2006/relationships/ctrlProp" Target="../ctrlProps/ctrlProp67.xml"/><Relationship Id="rId69" Type="http://schemas.openxmlformats.org/officeDocument/2006/relationships/ctrlProp" Target="../ctrlProps/ctrlProp72.xml"/><Relationship Id="rId77" Type="http://schemas.openxmlformats.org/officeDocument/2006/relationships/ctrlProp" Target="../ctrlProps/ctrlProp80.xml"/><Relationship Id="rId8" Type="http://schemas.openxmlformats.org/officeDocument/2006/relationships/ctrlProp" Target="../ctrlProps/ctrlProp11.xml"/><Relationship Id="rId51" Type="http://schemas.openxmlformats.org/officeDocument/2006/relationships/ctrlProp" Target="../ctrlProps/ctrlProp54.xml"/><Relationship Id="rId72" Type="http://schemas.openxmlformats.org/officeDocument/2006/relationships/ctrlProp" Target="../ctrlProps/ctrlProp75.xml"/><Relationship Id="rId80" Type="http://schemas.openxmlformats.org/officeDocument/2006/relationships/ctrlProp" Target="../ctrlProps/ctrlProp83.xml"/><Relationship Id="rId85" Type="http://schemas.openxmlformats.org/officeDocument/2006/relationships/ctrlProp" Target="../ctrlProps/ctrlProp88.xml"/><Relationship Id="rId3" Type="http://schemas.openxmlformats.org/officeDocument/2006/relationships/ctrlProp" Target="../ctrlProps/ctrlProp6.xml"/><Relationship Id="rId12" Type="http://schemas.openxmlformats.org/officeDocument/2006/relationships/ctrlProp" Target="../ctrlProps/ctrlProp15.xml"/><Relationship Id="rId17" Type="http://schemas.openxmlformats.org/officeDocument/2006/relationships/ctrlProp" Target="../ctrlProps/ctrlProp20.xml"/><Relationship Id="rId25" Type="http://schemas.openxmlformats.org/officeDocument/2006/relationships/ctrlProp" Target="../ctrlProps/ctrlProp28.xml"/><Relationship Id="rId33" Type="http://schemas.openxmlformats.org/officeDocument/2006/relationships/ctrlProp" Target="../ctrlProps/ctrlProp36.xml"/><Relationship Id="rId38" Type="http://schemas.openxmlformats.org/officeDocument/2006/relationships/ctrlProp" Target="../ctrlProps/ctrlProp41.xml"/><Relationship Id="rId46" Type="http://schemas.openxmlformats.org/officeDocument/2006/relationships/ctrlProp" Target="../ctrlProps/ctrlProp49.xml"/><Relationship Id="rId59" Type="http://schemas.openxmlformats.org/officeDocument/2006/relationships/ctrlProp" Target="../ctrlProps/ctrlProp62.xml"/><Relationship Id="rId67" Type="http://schemas.openxmlformats.org/officeDocument/2006/relationships/ctrlProp" Target="../ctrlProps/ctrlProp70.xml"/><Relationship Id="rId20" Type="http://schemas.openxmlformats.org/officeDocument/2006/relationships/ctrlProp" Target="../ctrlProps/ctrlProp23.xml"/><Relationship Id="rId41" Type="http://schemas.openxmlformats.org/officeDocument/2006/relationships/ctrlProp" Target="../ctrlProps/ctrlProp44.xml"/><Relationship Id="rId54" Type="http://schemas.openxmlformats.org/officeDocument/2006/relationships/ctrlProp" Target="../ctrlProps/ctrlProp57.xml"/><Relationship Id="rId62" Type="http://schemas.openxmlformats.org/officeDocument/2006/relationships/ctrlProp" Target="../ctrlProps/ctrlProp65.xml"/><Relationship Id="rId70" Type="http://schemas.openxmlformats.org/officeDocument/2006/relationships/ctrlProp" Target="../ctrlProps/ctrlProp73.xml"/><Relationship Id="rId75" Type="http://schemas.openxmlformats.org/officeDocument/2006/relationships/ctrlProp" Target="../ctrlProps/ctrlProp78.xml"/><Relationship Id="rId83" Type="http://schemas.openxmlformats.org/officeDocument/2006/relationships/ctrlProp" Target="../ctrlProps/ctrlProp86.xml"/><Relationship Id="rId1" Type="http://schemas.openxmlformats.org/officeDocument/2006/relationships/drawing" Target="../drawings/drawing12.xml"/><Relationship Id="rId6" Type="http://schemas.openxmlformats.org/officeDocument/2006/relationships/ctrlProp" Target="../ctrlProps/ctrlProp9.xml"/><Relationship Id="rId15" Type="http://schemas.openxmlformats.org/officeDocument/2006/relationships/ctrlProp" Target="../ctrlProps/ctrlProp18.xml"/><Relationship Id="rId23" Type="http://schemas.openxmlformats.org/officeDocument/2006/relationships/ctrlProp" Target="../ctrlProps/ctrlProp26.xml"/><Relationship Id="rId28" Type="http://schemas.openxmlformats.org/officeDocument/2006/relationships/ctrlProp" Target="../ctrlProps/ctrlProp31.xml"/><Relationship Id="rId36" Type="http://schemas.openxmlformats.org/officeDocument/2006/relationships/ctrlProp" Target="../ctrlProps/ctrlProp39.xml"/><Relationship Id="rId49" Type="http://schemas.openxmlformats.org/officeDocument/2006/relationships/ctrlProp" Target="../ctrlProps/ctrlProp52.xml"/><Relationship Id="rId57" Type="http://schemas.openxmlformats.org/officeDocument/2006/relationships/ctrlProp" Target="../ctrlProps/ctrlProp60.xml"/><Relationship Id="rId10" Type="http://schemas.openxmlformats.org/officeDocument/2006/relationships/ctrlProp" Target="../ctrlProps/ctrlProp13.xml"/><Relationship Id="rId31" Type="http://schemas.openxmlformats.org/officeDocument/2006/relationships/ctrlProp" Target="../ctrlProps/ctrlProp34.xml"/><Relationship Id="rId44" Type="http://schemas.openxmlformats.org/officeDocument/2006/relationships/ctrlProp" Target="../ctrlProps/ctrlProp47.xml"/><Relationship Id="rId52" Type="http://schemas.openxmlformats.org/officeDocument/2006/relationships/ctrlProp" Target="../ctrlProps/ctrlProp55.xml"/><Relationship Id="rId60" Type="http://schemas.openxmlformats.org/officeDocument/2006/relationships/ctrlProp" Target="../ctrlProps/ctrlProp63.xml"/><Relationship Id="rId65" Type="http://schemas.openxmlformats.org/officeDocument/2006/relationships/ctrlProp" Target="../ctrlProps/ctrlProp68.xml"/><Relationship Id="rId73" Type="http://schemas.openxmlformats.org/officeDocument/2006/relationships/ctrlProp" Target="../ctrlProps/ctrlProp76.xml"/><Relationship Id="rId78" Type="http://schemas.openxmlformats.org/officeDocument/2006/relationships/ctrlProp" Target="../ctrlProps/ctrlProp81.xml"/><Relationship Id="rId81" Type="http://schemas.openxmlformats.org/officeDocument/2006/relationships/ctrlProp" Target="../ctrlProps/ctrlProp84.xml"/><Relationship Id="rId86" Type="http://schemas.openxmlformats.org/officeDocument/2006/relationships/ctrlProp" Target="../ctrlProps/ctrlProp89.xml"/><Relationship Id="rId4" Type="http://schemas.openxmlformats.org/officeDocument/2006/relationships/ctrlProp" Target="../ctrlProps/ctrlProp7.xml"/><Relationship Id="rId9" Type="http://schemas.openxmlformats.org/officeDocument/2006/relationships/ctrlProp" Target="../ctrlProps/ctrlProp12.xml"/><Relationship Id="rId13" Type="http://schemas.openxmlformats.org/officeDocument/2006/relationships/ctrlProp" Target="../ctrlProps/ctrlProp16.xml"/><Relationship Id="rId18" Type="http://schemas.openxmlformats.org/officeDocument/2006/relationships/ctrlProp" Target="../ctrlProps/ctrlProp21.xml"/><Relationship Id="rId39" Type="http://schemas.openxmlformats.org/officeDocument/2006/relationships/ctrlProp" Target="../ctrlProps/ctrlProp42.xml"/><Relationship Id="rId34" Type="http://schemas.openxmlformats.org/officeDocument/2006/relationships/ctrlProp" Target="../ctrlProps/ctrlProp37.xml"/><Relationship Id="rId50" Type="http://schemas.openxmlformats.org/officeDocument/2006/relationships/ctrlProp" Target="../ctrlProps/ctrlProp53.xml"/><Relationship Id="rId55" Type="http://schemas.openxmlformats.org/officeDocument/2006/relationships/ctrlProp" Target="../ctrlProps/ctrlProp58.xml"/><Relationship Id="rId76" Type="http://schemas.openxmlformats.org/officeDocument/2006/relationships/ctrlProp" Target="../ctrlProps/ctrlProp79.xml"/><Relationship Id="rId7" Type="http://schemas.openxmlformats.org/officeDocument/2006/relationships/ctrlProp" Target="../ctrlProps/ctrlProp10.xml"/><Relationship Id="rId71" Type="http://schemas.openxmlformats.org/officeDocument/2006/relationships/ctrlProp" Target="../ctrlProps/ctrlProp74.xml"/><Relationship Id="rId2" Type="http://schemas.openxmlformats.org/officeDocument/2006/relationships/vmlDrawing" Target="../drawings/vmlDrawing4.vml"/><Relationship Id="rId29" Type="http://schemas.openxmlformats.org/officeDocument/2006/relationships/ctrlProp" Target="../ctrlProps/ctrlProp32.xml"/><Relationship Id="rId24" Type="http://schemas.openxmlformats.org/officeDocument/2006/relationships/ctrlProp" Target="../ctrlProps/ctrlProp27.xml"/><Relationship Id="rId40" Type="http://schemas.openxmlformats.org/officeDocument/2006/relationships/ctrlProp" Target="../ctrlProps/ctrlProp43.xml"/><Relationship Id="rId45" Type="http://schemas.openxmlformats.org/officeDocument/2006/relationships/ctrlProp" Target="../ctrlProps/ctrlProp48.xml"/><Relationship Id="rId66" Type="http://schemas.openxmlformats.org/officeDocument/2006/relationships/ctrlProp" Target="../ctrlProps/ctrlProp69.xml"/><Relationship Id="rId87" Type="http://schemas.openxmlformats.org/officeDocument/2006/relationships/ctrlProp" Target="../ctrlProps/ctrlProp90.xml"/><Relationship Id="rId61" Type="http://schemas.openxmlformats.org/officeDocument/2006/relationships/ctrlProp" Target="../ctrlProps/ctrlProp64.xml"/><Relationship Id="rId82" Type="http://schemas.openxmlformats.org/officeDocument/2006/relationships/ctrlProp" Target="../ctrlProps/ctrlProp85.xml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6.xml"/><Relationship Id="rId13" Type="http://schemas.openxmlformats.org/officeDocument/2006/relationships/ctrlProp" Target="../ctrlProps/ctrlProp101.xml"/><Relationship Id="rId18" Type="http://schemas.openxmlformats.org/officeDocument/2006/relationships/ctrlProp" Target="../ctrlProps/ctrlProp106.xml"/><Relationship Id="rId3" Type="http://schemas.openxmlformats.org/officeDocument/2006/relationships/ctrlProp" Target="../ctrlProps/ctrlProp91.xml"/><Relationship Id="rId21" Type="http://schemas.openxmlformats.org/officeDocument/2006/relationships/ctrlProp" Target="../ctrlProps/ctrlProp109.xml"/><Relationship Id="rId7" Type="http://schemas.openxmlformats.org/officeDocument/2006/relationships/ctrlProp" Target="../ctrlProps/ctrlProp95.xml"/><Relationship Id="rId12" Type="http://schemas.openxmlformats.org/officeDocument/2006/relationships/ctrlProp" Target="../ctrlProps/ctrlProp100.xml"/><Relationship Id="rId17" Type="http://schemas.openxmlformats.org/officeDocument/2006/relationships/ctrlProp" Target="../ctrlProps/ctrlProp105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104.xml"/><Relationship Id="rId20" Type="http://schemas.openxmlformats.org/officeDocument/2006/relationships/ctrlProp" Target="../ctrlProps/ctrlProp108.xml"/><Relationship Id="rId1" Type="http://schemas.openxmlformats.org/officeDocument/2006/relationships/drawing" Target="../drawings/drawing13.xml"/><Relationship Id="rId6" Type="http://schemas.openxmlformats.org/officeDocument/2006/relationships/ctrlProp" Target="../ctrlProps/ctrlProp94.xml"/><Relationship Id="rId11" Type="http://schemas.openxmlformats.org/officeDocument/2006/relationships/ctrlProp" Target="../ctrlProps/ctrlProp99.xml"/><Relationship Id="rId5" Type="http://schemas.openxmlformats.org/officeDocument/2006/relationships/ctrlProp" Target="../ctrlProps/ctrlProp93.xml"/><Relationship Id="rId15" Type="http://schemas.openxmlformats.org/officeDocument/2006/relationships/ctrlProp" Target="../ctrlProps/ctrlProp103.xml"/><Relationship Id="rId23" Type="http://schemas.openxmlformats.org/officeDocument/2006/relationships/ctrlProp" Target="../ctrlProps/ctrlProp111.xml"/><Relationship Id="rId10" Type="http://schemas.openxmlformats.org/officeDocument/2006/relationships/ctrlProp" Target="../ctrlProps/ctrlProp98.xml"/><Relationship Id="rId19" Type="http://schemas.openxmlformats.org/officeDocument/2006/relationships/ctrlProp" Target="../ctrlProps/ctrlProp107.xml"/><Relationship Id="rId4" Type="http://schemas.openxmlformats.org/officeDocument/2006/relationships/ctrlProp" Target="../ctrlProps/ctrlProp92.xml"/><Relationship Id="rId9" Type="http://schemas.openxmlformats.org/officeDocument/2006/relationships/ctrlProp" Target="../ctrlProps/ctrlProp97.xml"/><Relationship Id="rId14" Type="http://schemas.openxmlformats.org/officeDocument/2006/relationships/ctrlProp" Target="../ctrlProps/ctrlProp102.xml"/><Relationship Id="rId22" Type="http://schemas.openxmlformats.org/officeDocument/2006/relationships/ctrlProp" Target="../ctrlProps/ctrlProp110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9"/>
  <sheetViews>
    <sheetView showGridLines="0" tabSelected="1" zoomScale="86" zoomScaleNormal="115" workbookViewId="0">
      <selection activeCell="B6" sqref="B6"/>
    </sheetView>
  </sheetViews>
  <sheetFormatPr baseColWidth="10" defaultRowHeight="14.4" x14ac:dyDescent="0.55000000000000004"/>
  <cols>
    <col min="1" max="1" width="31.41796875" bestFit="1" customWidth="1"/>
    <col min="2" max="3" width="14.05078125" customWidth="1"/>
    <col min="4" max="4" width="13.83984375" bestFit="1" customWidth="1"/>
    <col min="5" max="6" width="13.05078125" bestFit="1" customWidth="1"/>
    <col min="7" max="8" width="13.05078125" customWidth="1"/>
    <col min="9" max="10" width="13.05078125" bestFit="1" customWidth="1"/>
    <col min="11" max="12" width="12.20703125" customWidth="1"/>
    <col min="13" max="15" width="12.20703125" bestFit="1" customWidth="1"/>
    <col min="16" max="16" width="15.41796875" bestFit="1" customWidth="1"/>
    <col min="17" max="22" width="12.20703125" bestFit="1" customWidth="1"/>
    <col min="23" max="31" width="13.05078125" bestFit="1" customWidth="1"/>
    <col min="32" max="32" width="12.20703125" bestFit="1" customWidth="1"/>
    <col min="33" max="41" width="13.05078125" bestFit="1" customWidth="1"/>
    <col min="42" max="45" width="12.20703125" bestFit="1" customWidth="1"/>
    <col min="46" max="46" width="13.05078125" bestFit="1" customWidth="1"/>
    <col min="47" max="47" width="13.83984375" bestFit="1" customWidth="1"/>
    <col min="48" max="48" width="13.05078125" bestFit="1" customWidth="1"/>
    <col min="49" max="50" width="13.83984375" bestFit="1" customWidth="1"/>
    <col min="51" max="52" width="15.41796875" bestFit="1" customWidth="1"/>
    <col min="53" max="53" width="14.578125" bestFit="1" customWidth="1"/>
    <col min="54" max="54" width="15.41796875" bestFit="1" customWidth="1"/>
    <col min="55" max="55" width="14.578125" bestFit="1" customWidth="1"/>
    <col min="56" max="56" width="15.41796875" bestFit="1" customWidth="1"/>
    <col min="57" max="62" width="16.83984375" bestFit="1" customWidth="1"/>
    <col min="63" max="63" width="17.578125" bestFit="1" customWidth="1"/>
    <col min="64" max="64" width="16.05078125" bestFit="1" customWidth="1"/>
    <col min="65" max="65" width="17.578125" bestFit="1" customWidth="1"/>
    <col min="66" max="66" width="18.41796875" bestFit="1" customWidth="1"/>
    <col min="67" max="67" width="17.578125" bestFit="1" customWidth="1"/>
    <col min="68" max="68" width="16.83984375" bestFit="1" customWidth="1"/>
    <col min="69" max="71" width="19.05078125" bestFit="1" customWidth="1"/>
    <col min="72" max="72" width="19.83984375" bestFit="1" customWidth="1"/>
    <col min="73" max="73" width="18.41796875" bestFit="1" customWidth="1"/>
    <col min="74" max="75" width="19.83984375" bestFit="1" customWidth="1"/>
    <col min="76" max="76" width="19.05078125" bestFit="1" customWidth="1"/>
    <col min="77" max="77" width="20.578125" bestFit="1" customWidth="1"/>
    <col min="78" max="78" width="20.68359375" bestFit="1" customWidth="1"/>
    <col min="79" max="79" width="17.05078125" bestFit="1" customWidth="1"/>
    <col min="80" max="81" width="15.83984375" bestFit="1" customWidth="1"/>
    <col min="82" max="82" width="17.05078125" bestFit="1" customWidth="1"/>
    <col min="83" max="84" width="15.83984375" bestFit="1" customWidth="1"/>
    <col min="85" max="85" width="16.578125" bestFit="1" customWidth="1"/>
    <col min="86" max="86" width="17.05078125" bestFit="1" customWidth="1"/>
    <col min="87" max="87" width="15.05078125" bestFit="1" customWidth="1"/>
    <col min="88" max="88" width="17.05078125" bestFit="1" customWidth="1"/>
    <col min="89" max="90" width="16.578125" bestFit="1" customWidth="1"/>
    <col min="91" max="91" width="13.41796875" bestFit="1" customWidth="1"/>
    <col min="92" max="92" width="14" bestFit="1" customWidth="1"/>
    <col min="93" max="93" width="12.83984375" bestFit="1" customWidth="1"/>
    <col min="94" max="94" width="13.41796875" bestFit="1" customWidth="1"/>
    <col min="95" max="95" width="13.68359375" bestFit="1" customWidth="1"/>
    <col min="96" max="96" width="14" bestFit="1" customWidth="1"/>
    <col min="97" max="97" width="13.05078125" bestFit="1" customWidth="1"/>
    <col min="98" max="98" width="14.578125" bestFit="1" customWidth="1"/>
    <col min="99" max="99" width="13.41796875" bestFit="1" customWidth="1"/>
    <col min="100" max="100" width="12.05078125" bestFit="1" customWidth="1"/>
    <col min="101" max="101" width="11.578125" bestFit="1" customWidth="1"/>
    <col min="102" max="102" width="12.05078125" bestFit="1" customWidth="1"/>
    <col min="103" max="103" width="11.578125" bestFit="1" customWidth="1"/>
    <col min="104" max="105" width="11" bestFit="1" customWidth="1"/>
    <col min="106" max="107" width="11.578125" bestFit="1" customWidth="1"/>
  </cols>
  <sheetData>
    <row r="1" spans="1:140" ht="17.100000000000001" thickBot="1" x14ac:dyDescent="0.7">
      <c r="A1" s="41" t="s">
        <v>264</v>
      </c>
      <c r="B1" s="38" t="s">
        <v>260</v>
      </c>
      <c r="C1" s="107">
        <v>44023</v>
      </c>
      <c r="D1" s="114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4.7" thickTop="1" x14ac:dyDescent="0.55000000000000004">
      <c r="A2" s="42" t="s">
        <v>606</v>
      </c>
      <c r="B2" s="107">
        <v>43936</v>
      </c>
      <c r="C2" s="58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55000000000000004">
      <c r="A3" s="42" t="s">
        <v>586</v>
      </c>
      <c r="B3" s="39">
        <v>0</v>
      </c>
      <c r="C3" s="40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55000000000000004">
      <c r="A4" s="42" t="s">
        <v>523</v>
      </c>
      <c r="B4" s="108">
        <f>C1+B3</f>
        <v>44023</v>
      </c>
      <c r="C4" s="107">
        <f>C1+C3</f>
        <v>44023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55000000000000004">
      <c r="A5" s="112" t="s">
        <v>587</v>
      </c>
      <c r="B5" s="16" t="str">
        <f>INDEX(Countries!$D$5:$D$255,B6)</f>
        <v>Pennsylvania</v>
      </c>
      <c r="C5" s="16">
        <f>INDEX(Countries!$D$5:$D$255,C6)</f>
        <v>0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1:ED71)</f>
        <v>#N/A</v>
      </c>
      <c r="X5" s="2" t="s">
        <v>252</v>
      </c>
      <c r="Y5" s="8" t="e">
        <f ca="1">SUM(M55:M95)</f>
        <v>#N/A</v>
      </c>
      <c r="EE5">
        <v>1</v>
      </c>
    </row>
    <row r="6" spans="1:140" ht="5.0999999999999996" customHeight="1" x14ac:dyDescent="0.55000000000000004">
      <c r="A6" s="113"/>
      <c r="B6" s="74">
        <v>233</v>
      </c>
      <c r="C6" s="74">
        <v>1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55" customHeight="1" x14ac:dyDescent="0.55000000000000004">
      <c r="A7" s="43" t="s">
        <v>249</v>
      </c>
      <c r="B7" s="25">
        <f>HLOOKUP($C$1+$B$3,AA_Infection,2,FALSE)</f>
        <v>99216</v>
      </c>
      <c r="C7" s="25" t="e">
        <f>HLOOKUP($C$1+$C$3,AA_Infection_2,2,FALSE)</f>
        <v>#N/A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4" t="s">
        <v>594</v>
      </c>
      <c r="T7" s="2"/>
    </row>
    <row r="8" spans="1:140" ht="14.55" customHeight="1" x14ac:dyDescent="0.55000000000000004">
      <c r="A8" s="43" t="s">
        <v>251</v>
      </c>
      <c r="B8" s="26">
        <f>HLOOKUP($C$1+$B$3,AA_Deaths,2,FALSE)</f>
        <v>6897</v>
      </c>
      <c r="C8" s="26" t="e">
        <f>HLOOKUP($C$1+$C$3,AA_Deaths_2,2,FALSE)</f>
        <v>#N/A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Pennsylvania</v>
      </c>
      <c r="S8" t="str">
        <f>$B$5</f>
        <v>Pennsylvania</v>
      </c>
      <c r="T8" s="55">
        <f>SUM(AP73:AV73)/7</f>
        <v>4.7723120767961764E-2</v>
      </c>
    </row>
    <row r="9" spans="1:140" ht="14.55" customHeight="1" x14ac:dyDescent="0.55000000000000004">
      <c r="A9" s="43" t="s">
        <v>265</v>
      </c>
      <c r="B9" s="27">
        <f>B8/B7</f>
        <v>6.9514997581035312E-2</v>
      </c>
      <c r="C9" s="27" t="e">
        <f>C8/C7</f>
        <v>#N/A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0"/>
      <c r="EF9" s="9"/>
      <c r="EG9" s="9"/>
      <c r="EH9" s="9"/>
      <c r="EI9" s="9"/>
      <c r="EJ9" s="9"/>
    </row>
    <row r="10" spans="1:140" ht="5.0999999999999996" customHeight="1" x14ac:dyDescent="0.55000000000000004">
      <c r="A10" s="43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0</v>
      </c>
      <c r="S10">
        <f>$C$5</f>
        <v>0</v>
      </c>
      <c r="T10" s="55" t="e">
        <f>SUM(AP114:AV114)/7</f>
        <v>#N/A</v>
      </c>
    </row>
    <row r="11" spans="1:140" ht="14.55" customHeight="1" x14ac:dyDescent="0.55000000000000004">
      <c r="A11" s="43" t="s">
        <v>520</v>
      </c>
      <c r="B11" s="102">
        <f>VLOOKUP(B5,Countries!$D$5:$F$251,3,FALSE)</f>
        <v>12800000</v>
      </c>
      <c r="C11" s="26" t="e">
        <f>VLOOKUP(C5,Countries!$D$5:$F$251,3,FALSE)</f>
        <v>#N/A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55" customHeight="1" x14ac:dyDescent="0.55000000000000004">
      <c r="A12" s="43" t="s">
        <v>521</v>
      </c>
      <c r="B12" s="26">
        <f>B7*100000/B$11</f>
        <v>775.125</v>
      </c>
      <c r="C12" s="26" t="e">
        <f>C7*100000/C$11</f>
        <v>#N/A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Pennsylvania</v>
      </c>
      <c r="T12" s="52">
        <f>AV69</f>
        <v>13596</v>
      </c>
    </row>
    <row r="13" spans="1:140" ht="14.55" customHeight="1" x14ac:dyDescent="0.55000000000000004">
      <c r="A13" s="43" t="s">
        <v>522</v>
      </c>
      <c r="B13" s="101">
        <f>B8*100000/B$11</f>
        <v>53.8828125</v>
      </c>
      <c r="C13" s="101" t="e">
        <f>C8*100000/C$11</f>
        <v>#N/A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>
        <f>$C$5</f>
        <v>0</v>
      </c>
      <c r="T13" s="52" t="e">
        <f>AV110</f>
        <v>#N/A</v>
      </c>
    </row>
    <row r="14" spans="1:140" x14ac:dyDescent="0.55000000000000004">
      <c r="A14" s="44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55000000000000004">
      <c r="A15" s="45" t="s">
        <v>253</v>
      </c>
      <c r="B15" s="26">
        <f>HLOOKUP($C$1+$B$3,AA_Infection,4,FALSE)</f>
        <v>756.28571428571433</v>
      </c>
      <c r="C15" s="26" t="e">
        <f>HLOOKUP($C$1+$C$3,AA_Infection_2,4,FALSE)</f>
        <v>#N/A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47" t="s">
        <v>596</v>
      </c>
      <c r="S15" t="str">
        <f>$B$5</f>
        <v>Pennsylvania</v>
      </c>
      <c r="T15" s="52">
        <f>T12/($C$2+7)</f>
        <v>503.55555555555554</v>
      </c>
    </row>
    <row r="16" spans="1:140" x14ac:dyDescent="0.55000000000000004">
      <c r="A16" s="45" t="s">
        <v>254</v>
      </c>
      <c r="B16" s="23">
        <f>HLOOKUP($C$1+$B$3,AA_Infection,5,FALSE)</f>
        <v>7.8642824401056188E-3</v>
      </c>
      <c r="C16" s="24" t="e">
        <f>HLOOKUP($C$1+$C$3,AA_Infection_2,5,FALSE)</f>
        <v>#N/A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>
        <f>$C$5</f>
        <v>0</v>
      </c>
      <c r="T16" s="52" t="e">
        <f>T13/($C$2+7)</f>
        <v>#N/A</v>
      </c>
    </row>
    <row r="17" spans="1:20" x14ac:dyDescent="0.55000000000000004">
      <c r="A17" s="45" t="s">
        <v>255</v>
      </c>
      <c r="B17" s="29">
        <f>70/(B16*100)</f>
        <v>89.010027975368445</v>
      </c>
      <c r="C17" s="29" t="e">
        <f>70/(C16*100)</f>
        <v>#N/A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55" customHeight="1" x14ac:dyDescent="0.55000000000000004">
      <c r="A18" s="45" t="s">
        <v>256</v>
      </c>
      <c r="B18" s="26">
        <f>HLOOKUP($C$1+$B$3,AA_Infection,6,FALSE)</f>
        <v>116.85714285714286</v>
      </c>
      <c r="C18" s="26" t="e">
        <f>HLOOKUP($C$1+$C$3,AA_Infection_2,6,FALSE)</f>
        <v>#N/A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Pennsylvania</v>
      </c>
      <c r="T18" s="50">
        <f>T15/T12</f>
        <v>3.7037037037037035E-2</v>
      </c>
    </row>
    <row r="19" spans="1:20" ht="14.55" customHeight="1" x14ac:dyDescent="0.55000000000000004">
      <c r="A19" s="45" t="s">
        <v>257</v>
      </c>
      <c r="B19" s="27">
        <f>HLOOKUP($C$1+$B$3,AA_Infection,7,FALSE)</f>
        <v>0.18275245755138525</v>
      </c>
      <c r="C19" s="27" t="e">
        <f>HLOOKUP($C$1+$C$3,AA_Infection_2,7,FALSE)</f>
        <v>#N/A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>
        <f>$C$5</f>
        <v>0</v>
      </c>
      <c r="T19" s="50" t="e">
        <f>T16/T13</f>
        <v>#N/A</v>
      </c>
    </row>
    <row r="20" spans="1:20" x14ac:dyDescent="0.55000000000000004">
      <c r="A20" s="44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55000000000000004">
      <c r="A21" s="45" t="s">
        <v>258</v>
      </c>
      <c r="B21" s="26">
        <f>HLOOKUP($C$1+$B$3,AA_Deaths,4,FALSE)</f>
        <v>21.142857142857142</v>
      </c>
      <c r="C21" s="26" t="e">
        <f>HLOOKUP($C$1+$C$3,AA_Deaths_2,4,FALSE)</f>
        <v>#N/A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0" t="s">
        <v>597</v>
      </c>
      <c r="S21" t="str">
        <f>$B$5</f>
        <v>Pennsylvania</v>
      </c>
      <c r="T21" s="53">
        <f>SUM(AP57:AV57)/7</f>
        <v>669.71428571428567</v>
      </c>
    </row>
    <row r="22" spans="1:20" x14ac:dyDescent="0.55000000000000004">
      <c r="A22" s="45" t="s">
        <v>254</v>
      </c>
      <c r="B22" s="23">
        <f>HLOOKUP($C$1+$B$3,AA_Deaths,5,FALSE)</f>
        <v>3.1036906032479994E-3</v>
      </c>
      <c r="C22" s="23" t="e">
        <f>HLOOKUP($C$1+$C$3,AA_Deaths_2,5,FALSE)</f>
        <v>#N/A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68">
        <f>1.317/8000</f>
        <v>1.64625E-4</v>
      </c>
      <c r="Q22" s="50"/>
      <c r="S22">
        <f>$C$5</f>
        <v>0</v>
      </c>
      <c r="T22" s="53" t="e">
        <f>SUM(AP98:AV98)/7</f>
        <v>#N/A</v>
      </c>
    </row>
    <row r="23" spans="1:20" x14ac:dyDescent="0.55000000000000004">
      <c r="A23" s="45" t="s">
        <v>255</v>
      </c>
      <c r="B23" s="29">
        <f>70/(B22*100)</f>
        <v>225.53794481558597</v>
      </c>
      <c r="C23" s="29" t="e">
        <f>70/(C22*100)</f>
        <v>#N/A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55000000000000004">
      <c r="A24" s="45" t="s">
        <v>256</v>
      </c>
      <c r="B24" s="26">
        <f>HLOOKUP($C$1+$B$3,AA_Deaths,6,FALSE)</f>
        <v>0.2857142857142857</v>
      </c>
      <c r="C24" s="26" t="e">
        <f>HLOOKUP($C$1+$C$3,AA_Deaths_2,6,FALSE)</f>
        <v>#N/A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55000000000000004">
      <c r="A25" s="45" t="s">
        <v>257</v>
      </c>
      <c r="B25" s="27">
        <f>HLOOKUP($C$1+$B$3,AA_Deaths,7,FALSE)</f>
        <v>1.3698630136986356E-2</v>
      </c>
      <c r="C25" s="27" t="e">
        <f>HLOOKUP($C$1+$C$3,AA_Deaths_2,7,FALSE)</f>
        <v>#N/A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55000000000000004">
      <c r="A26" s="46" t="s">
        <v>798</v>
      </c>
      <c r="B26" s="30">
        <f>B21/B11*LastWeekFat!$W$3</f>
        <v>8.0533110214388845E-2</v>
      </c>
      <c r="C26" s="30" t="e">
        <f>C21/C11*LastWeekFat!$W$3</f>
        <v>#N/A</v>
      </c>
      <c r="D26" s="13" t="s">
        <v>779</v>
      </c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55000000000000004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55000000000000004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55000000000000004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55000000000000004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55000000000000004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55000000000000004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52" x14ac:dyDescent="0.55000000000000004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52" x14ac:dyDescent="0.55000000000000004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52" x14ac:dyDescent="0.55000000000000004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52" x14ac:dyDescent="0.55000000000000004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52" x14ac:dyDescent="0.55000000000000004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52" x14ac:dyDescent="0.55000000000000004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52" x14ac:dyDescent="0.55000000000000004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52" x14ac:dyDescent="0.55000000000000004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52" x14ac:dyDescent="0.55000000000000004">
      <c r="A41" s="13"/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52" x14ac:dyDescent="0.55000000000000004">
      <c r="A42" s="31" t="s">
        <v>262</v>
      </c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3" spans="1:52" ht="5.0999999999999996" customHeight="1" x14ac:dyDescent="0.55000000000000004">
      <c r="A43" s="19"/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  <c r="O43" s="13"/>
    </row>
    <row r="47" spans="1:52" x14ac:dyDescent="0.55000000000000004">
      <c r="AG47" s="32" t="e">
        <f ca="1">AG48-AF48</f>
        <v>#N/A</v>
      </c>
      <c r="AH47" s="32" t="e">
        <f t="shared" ref="AH47:AS47" ca="1" si="0">AH48-AG48</f>
        <v>#N/A</v>
      </c>
      <c r="AI47" s="32" t="e">
        <f t="shared" ca="1" si="0"/>
        <v>#N/A</v>
      </c>
      <c r="AJ47" s="32" t="e">
        <f t="shared" ca="1" si="0"/>
        <v>#N/A</v>
      </c>
      <c r="AK47" s="32" t="e">
        <f t="shared" ca="1" si="0"/>
        <v>#N/A</v>
      </c>
      <c r="AL47" s="32" t="e">
        <f t="shared" ca="1" si="0"/>
        <v>#N/A</v>
      </c>
      <c r="AM47" s="32" t="e">
        <f t="shared" ca="1" si="0"/>
        <v>#N/A</v>
      </c>
      <c r="AN47" s="32" t="e">
        <f t="shared" ca="1" si="0"/>
        <v>#N/A</v>
      </c>
      <c r="AO47" s="32" t="e">
        <f t="shared" ca="1" si="0"/>
        <v>#N/A</v>
      </c>
      <c r="AP47" s="32" t="e">
        <f t="shared" ca="1" si="0"/>
        <v>#N/A</v>
      </c>
      <c r="AQ47" s="32" t="e">
        <f t="shared" ca="1" si="0"/>
        <v>#N/A</v>
      </c>
      <c r="AR47" s="32" t="e">
        <f t="shared" ca="1" si="0"/>
        <v>#N/A</v>
      </c>
      <c r="AS47" s="32" t="e">
        <f t="shared" ca="1" si="0"/>
        <v>#N/A</v>
      </c>
      <c r="AZ47" t="e">
        <f>NA()</f>
        <v>#N/A</v>
      </c>
    </row>
    <row r="48" spans="1:52" x14ac:dyDescent="0.55000000000000004">
      <c r="AF48" s="32" t="e">
        <f ca="1">AF63</f>
        <v>#N/A</v>
      </c>
      <c r="AG48" s="32" t="e">
        <f ca="1">AF48+($AS48-$AF48)/13</f>
        <v>#N/A</v>
      </c>
      <c r="AH48" s="32" t="e">
        <f ca="1">AG48+($AS48-$AF48)/13</f>
        <v>#N/A</v>
      </c>
      <c r="AI48" s="32" t="e">
        <f t="shared" ref="AI48:AR48" ca="1" si="1">AH48+($AS48-$AF48)/13</f>
        <v>#N/A</v>
      </c>
      <c r="AJ48" s="32" t="e">
        <f t="shared" ca="1" si="1"/>
        <v>#N/A</v>
      </c>
      <c r="AK48" s="32" t="e">
        <f t="shared" ca="1" si="1"/>
        <v>#N/A</v>
      </c>
      <c r="AL48" s="32" t="e">
        <f t="shared" ca="1" si="1"/>
        <v>#N/A</v>
      </c>
      <c r="AM48" s="32" t="e">
        <f t="shared" ca="1" si="1"/>
        <v>#N/A</v>
      </c>
      <c r="AN48" s="32" t="e">
        <f t="shared" ca="1" si="1"/>
        <v>#N/A</v>
      </c>
      <c r="AO48" s="32" t="e">
        <f t="shared" ca="1" si="1"/>
        <v>#N/A</v>
      </c>
      <c r="AP48" s="32" t="e">
        <f t="shared" ca="1" si="1"/>
        <v>#N/A</v>
      </c>
      <c r="AQ48" s="32" t="e">
        <f t="shared" ca="1" si="1"/>
        <v>#N/A</v>
      </c>
      <c r="AR48" s="32" t="e">
        <f t="shared" ca="1" si="1"/>
        <v>#N/A</v>
      </c>
      <c r="AS48" s="32" t="e">
        <f ca="1">AS63</f>
        <v>#N/A</v>
      </c>
    </row>
    <row r="49" spans="1:135" x14ac:dyDescent="0.55000000000000004">
      <c r="CM49" s="9"/>
    </row>
    <row r="50" spans="1:135" x14ac:dyDescent="0.55000000000000004">
      <c r="B50">
        <f>MATCH($B$5,_Inf_Country,0)</f>
        <v>229</v>
      </c>
      <c r="AO50" t="e">
        <f ca="1">INDIRECT("Z(-3)S",)</f>
        <v>#N/A</v>
      </c>
    </row>
    <row r="51" spans="1:135" x14ac:dyDescent="0.55000000000000004">
      <c r="B51">
        <f>MATCH(C$55,_Inf_Day,0)</f>
        <v>85</v>
      </c>
      <c r="CL51">
        <f ca="1">HLOOKUP(TODAY()-1,CJ55:CL57,3,FALSE)</f>
        <v>734</v>
      </c>
    </row>
    <row r="52" spans="1:135" x14ac:dyDescent="0.55000000000000004">
      <c r="B52">
        <f>INDEX(_Inf_Data,MATCH($B$5,_Inf_Country,0),MATCH(C$55,_Inf_Day,0))</f>
        <v>26753</v>
      </c>
    </row>
    <row r="54" spans="1:135" x14ac:dyDescent="0.55000000000000004">
      <c r="A54" t="s">
        <v>244</v>
      </c>
      <c r="B54" t="s">
        <v>259</v>
      </c>
      <c r="C54">
        <v>1</v>
      </c>
      <c r="D54">
        <f>C54+1</f>
        <v>2</v>
      </c>
      <c r="E54">
        <f t="shared" ref="E54:BP55" si="2">D54+1</f>
        <v>3</v>
      </c>
      <c r="F54">
        <f t="shared" si="2"/>
        <v>4</v>
      </c>
      <c r="G54">
        <f t="shared" si="2"/>
        <v>5</v>
      </c>
      <c r="H54">
        <f t="shared" si="2"/>
        <v>6</v>
      </c>
      <c r="I54">
        <f t="shared" si="2"/>
        <v>7</v>
      </c>
      <c r="J54">
        <f t="shared" si="2"/>
        <v>8</v>
      </c>
      <c r="K54">
        <f t="shared" si="2"/>
        <v>9</v>
      </c>
      <c r="L54">
        <f t="shared" si="2"/>
        <v>10</v>
      </c>
      <c r="M54">
        <f t="shared" si="2"/>
        <v>11</v>
      </c>
      <c r="N54">
        <f t="shared" si="2"/>
        <v>12</v>
      </c>
      <c r="O54">
        <f t="shared" si="2"/>
        <v>13</v>
      </c>
      <c r="P54">
        <f t="shared" si="2"/>
        <v>14</v>
      </c>
      <c r="Q54">
        <f t="shared" si="2"/>
        <v>15</v>
      </c>
      <c r="R54">
        <f t="shared" si="2"/>
        <v>16</v>
      </c>
      <c r="S54">
        <f t="shared" si="2"/>
        <v>17</v>
      </c>
      <c r="T54">
        <f t="shared" si="2"/>
        <v>18</v>
      </c>
      <c r="U54">
        <f t="shared" si="2"/>
        <v>19</v>
      </c>
      <c r="V54">
        <f t="shared" si="2"/>
        <v>20</v>
      </c>
      <c r="W54">
        <f t="shared" si="2"/>
        <v>21</v>
      </c>
      <c r="X54">
        <f t="shared" si="2"/>
        <v>22</v>
      </c>
      <c r="Y54">
        <f t="shared" si="2"/>
        <v>23</v>
      </c>
      <c r="Z54">
        <f t="shared" si="2"/>
        <v>24</v>
      </c>
      <c r="AA54">
        <f t="shared" si="2"/>
        <v>25</v>
      </c>
      <c r="AB54">
        <f t="shared" si="2"/>
        <v>26</v>
      </c>
      <c r="AC54">
        <f t="shared" si="2"/>
        <v>27</v>
      </c>
      <c r="AD54">
        <f t="shared" si="2"/>
        <v>28</v>
      </c>
      <c r="AE54">
        <f t="shared" si="2"/>
        <v>29</v>
      </c>
      <c r="AF54">
        <f t="shared" si="2"/>
        <v>30</v>
      </c>
      <c r="AG54">
        <f t="shared" si="2"/>
        <v>31</v>
      </c>
      <c r="AH54">
        <f t="shared" si="2"/>
        <v>32</v>
      </c>
      <c r="AI54">
        <f t="shared" si="2"/>
        <v>33</v>
      </c>
      <c r="AJ54">
        <f t="shared" si="2"/>
        <v>34</v>
      </c>
      <c r="AK54">
        <f t="shared" si="2"/>
        <v>35</v>
      </c>
      <c r="AL54">
        <f t="shared" si="2"/>
        <v>36</v>
      </c>
      <c r="AM54">
        <f t="shared" si="2"/>
        <v>37</v>
      </c>
      <c r="AN54">
        <f t="shared" si="2"/>
        <v>38</v>
      </c>
      <c r="AO54">
        <f t="shared" si="2"/>
        <v>39</v>
      </c>
      <c r="AP54">
        <f t="shared" si="2"/>
        <v>40</v>
      </c>
      <c r="AQ54">
        <f t="shared" si="2"/>
        <v>41</v>
      </c>
      <c r="AR54">
        <f t="shared" si="2"/>
        <v>42</v>
      </c>
      <c r="AS54">
        <f t="shared" si="2"/>
        <v>43</v>
      </c>
      <c r="AT54">
        <f t="shared" si="2"/>
        <v>44</v>
      </c>
      <c r="AU54">
        <f t="shared" si="2"/>
        <v>45</v>
      </c>
      <c r="AV54">
        <f t="shared" si="2"/>
        <v>46</v>
      </c>
      <c r="AW54">
        <f t="shared" si="2"/>
        <v>47</v>
      </c>
      <c r="AX54">
        <f t="shared" si="2"/>
        <v>48</v>
      </c>
      <c r="AY54">
        <f t="shared" si="2"/>
        <v>49</v>
      </c>
      <c r="AZ54">
        <f t="shared" si="2"/>
        <v>50</v>
      </c>
      <c r="BA54">
        <f t="shared" si="2"/>
        <v>51</v>
      </c>
      <c r="BB54">
        <f t="shared" si="2"/>
        <v>52</v>
      </c>
      <c r="BC54">
        <f t="shared" si="2"/>
        <v>53</v>
      </c>
      <c r="BD54">
        <f t="shared" si="2"/>
        <v>54</v>
      </c>
      <c r="BE54">
        <f t="shared" si="2"/>
        <v>55</v>
      </c>
      <c r="BF54">
        <f t="shared" si="2"/>
        <v>56</v>
      </c>
      <c r="BG54">
        <f t="shared" si="2"/>
        <v>57</v>
      </c>
      <c r="BH54">
        <f t="shared" si="2"/>
        <v>58</v>
      </c>
      <c r="BI54">
        <f t="shared" si="2"/>
        <v>59</v>
      </c>
      <c r="BJ54">
        <f t="shared" si="2"/>
        <v>60</v>
      </c>
      <c r="BK54">
        <f t="shared" si="2"/>
        <v>61</v>
      </c>
      <c r="BL54">
        <f t="shared" si="2"/>
        <v>62</v>
      </c>
      <c r="BM54">
        <f t="shared" si="2"/>
        <v>63</v>
      </c>
      <c r="BN54">
        <f t="shared" si="2"/>
        <v>64</v>
      </c>
      <c r="BO54">
        <f t="shared" si="2"/>
        <v>65</v>
      </c>
      <c r="BP54">
        <f t="shared" si="2"/>
        <v>66</v>
      </c>
      <c r="BQ54">
        <f t="shared" ref="BQ54:EB55" si="3">BP54+1</f>
        <v>67</v>
      </c>
      <c r="BR54">
        <f t="shared" si="3"/>
        <v>68</v>
      </c>
      <c r="BS54">
        <f t="shared" si="3"/>
        <v>69</v>
      </c>
      <c r="BT54">
        <f t="shared" si="3"/>
        <v>70</v>
      </c>
      <c r="BU54">
        <f t="shared" si="3"/>
        <v>71</v>
      </c>
      <c r="BV54">
        <f t="shared" si="3"/>
        <v>72</v>
      </c>
      <c r="BW54">
        <f t="shared" si="3"/>
        <v>73</v>
      </c>
      <c r="BX54">
        <f t="shared" si="3"/>
        <v>74</v>
      </c>
      <c r="BY54">
        <f t="shared" si="3"/>
        <v>75</v>
      </c>
      <c r="BZ54">
        <f t="shared" si="3"/>
        <v>76</v>
      </c>
      <c r="CA54">
        <f t="shared" si="3"/>
        <v>77</v>
      </c>
      <c r="CB54">
        <f t="shared" si="3"/>
        <v>78</v>
      </c>
      <c r="CC54">
        <f t="shared" si="3"/>
        <v>79</v>
      </c>
      <c r="CD54">
        <f t="shared" si="3"/>
        <v>80</v>
      </c>
      <c r="CE54">
        <f t="shared" si="3"/>
        <v>81</v>
      </c>
      <c r="CF54">
        <f t="shared" si="3"/>
        <v>82</v>
      </c>
      <c r="CG54">
        <f t="shared" si="3"/>
        <v>83</v>
      </c>
      <c r="CH54">
        <f t="shared" si="3"/>
        <v>84</v>
      </c>
      <c r="CI54">
        <f t="shared" si="3"/>
        <v>85</v>
      </c>
      <c r="CJ54">
        <f t="shared" si="3"/>
        <v>86</v>
      </c>
      <c r="CK54">
        <f t="shared" si="3"/>
        <v>87</v>
      </c>
      <c r="CL54">
        <f t="shared" si="3"/>
        <v>88</v>
      </c>
      <c r="CM54">
        <f t="shared" si="3"/>
        <v>89</v>
      </c>
      <c r="CN54">
        <f t="shared" si="3"/>
        <v>90</v>
      </c>
      <c r="CO54">
        <f t="shared" si="3"/>
        <v>91</v>
      </c>
      <c r="CP54">
        <f t="shared" si="3"/>
        <v>92</v>
      </c>
      <c r="CQ54">
        <f t="shared" si="3"/>
        <v>93</v>
      </c>
      <c r="CR54">
        <f t="shared" si="3"/>
        <v>94</v>
      </c>
      <c r="CS54">
        <f t="shared" si="3"/>
        <v>95</v>
      </c>
      <c r="CT54">
        <f t="shared" si="3"/>
        <v>96</v>
      </c>
      <c r="CU54">
        <f t="shared" si="3"/>
        <v>97</v>
      </c>
      <c r="CV54">
        <f t="shared" si="3"/>
        <v>98</v>
      </c>
      <c r="CW54">
        <f t="shared" si="3"/>
        <v>99</v>
      </c>
      <c r="CX54">
        <f t="shared" si="3"/>
        <v>100</v>
      </c>
      <c r="CY54">
        <f t="shared" si="3"/>
        <v>101</v>
      </c>
      <c r="CZ54">
        <f t="shared" si="3"/>
        <v>102</v>
      </c>
      <c r="DA54">
        <f t="shared" si="3"/>
        <v>103</v>
      </c>
      <c r="DB54">
        <f t="shared" si="3"/>
        <v>104</v>
      </c>
      <c r="DC54">
        <f t="shared" si="3"/>
        <v>105</v>
      </c>
      <c r="DD54">
        <f t="shared" si="3"/>
        <v>106</v>
      </c>
      <c r="DE54">
        <f t="shared" si="3"/>
        <v>107</v>
      </c>
      <c r="DF54">
        <f t="shared" si="3"/>
        <v>108</v>
      </c>
      <c r="DG54">
        <f t="shared" si="3"/>
        <v>109</v>
      </c>
      <c r="DH54">
        <f t="shared" si="3"/>
        <v>110</v>
      </c>
      <c r="DI54">
        <f t="shared" si="3"/>
        <v>111</v>
      </c>
      <c r="DJ54">
        <f t="shared" si="3"/>
        <v>112</v>
      </c>
      <c r="DK54">
        <f t="shared" si="3"/>
        <v>113</v>
      </c>
      <c r="DL54">
        <f t="shared" si="3"/>
        <v>114</v>
      </c>
      <c r="DM54">
        <f t="shared" si="3"/>
        <v>115</v>
      </c>
      <c r="DN54">
        <f t="shared" si="3"/>
        <v>116</v>
      </c>
      <c r="DO54">
        <f t="shared" si="3"/>
        <v>117</v>
      </c>
      <c r="DP54">
        <f t="shared" si="3"/>
        <v>118</v>
      </c>
      <c r="DQ54">
        <f t="shared" si="3"/>
        <v>119</v>
      </c>
      <c r="DR54">
        <f t="shared" si="3"/>
        <v>120</v>
      </c>
      <c r="DS54">
        <f t="shared" si="3"/>
        <v>121</v>
      </c>
      <c r="DT54">
        <f t="shared" si="3"/>
        <v>122</v>
      </c>
      <c r="DU54">
        <f t="shared" si="3"/>
        <v>123</v>
      </c>
      <c r="DV54">
        <f t="shared" si="3"/>
        <v>124</v>
      </c>
      <c r="DW54">
        <f t="shared" si="3"/>
        <v>125</v>
      </c>
      <c r="DX54">
        <f t="shared" si="3"/>
        <v>126</v>
      </c>
      <c r="DY54">
        <f t="shared" si="3"/>
        <v>127</v>
      </c>
      <c r="DZ54">
        <f t="shared" si="3"/>
        <v>128</v>
      </c>
      <c r="EA54">
        <f t="shared" si="3"/>
        <v>129</v>
      </c>
      <c r="EB54">
        <f t="shared" si="3"/>
        <v>130</v>
      </c>
      <c r="EC54">
        <f>EB54+1</f>
        <v>131</v>
      </c>
      <c r="ED54">
        <f>EC54+1</f>
        <v>132</v>
      </c>
      <c r="EE54">
        <v>1</v>
      </c>
    </row>
    <row r="55" spans="1:135" x14ac:dyDescent="0.55000000000000004">
      <c r="B55" t="s">
        <v>260</v>
      </c>
      <c r="C55" s="9">
        <f>B2</f>
        <v>43936</v>
      </c>
      <c r="D55" s="9">
        <f>C55+1</f>
        <v>43937</v>
      </c>
      <c r="E55" s="9">
        <f t="shared" si="2"/>
        <v>43938</v>
      </c>
      <c r="F55" s="9">
        <f t="shared" si="2"/>
        <v>43939</v>
      </c>
      <c r="G55" s="9">
        <f t="shared" si="2"/>
        <v>43940</v>
      </c>
      <c r="H55" s="9">
        <f t="shared" si="2"/>
        <v>43941</v>
      </c>
      <c r="I55" s="9">
        <f t="shared" si="2"/>
        <v>43942</v>
      </c>
      <c r="J55" s="9">
        <f t="shared" si="2"/>
        <v>43943</v>
      </c>
      <c r="K55" s="9">
        <f t="shared" si="2"/>
        <v>43944</v>
      </c>
      <c r="L55" s="9">
        <f t="shared" si="2"/>
        <v>43945</v>
      </c>
      <c r="M55" s="9">
        <f t="shared" si="2"/>
        <v>43946</v>
      </c>
      <c r="N55" s="9">
        <f t="shared" si="2"/>
        <v>43947</v>
      </c>
      <c r="O55" s="9">
        <f t="shared" si="2"/>
        <v>43948</v>
      </c>
      <c r="P55" s="9">
        <f t="shared" si="2"/>
        <v>43949</v>
      </c>
      <c r="Q55" s="9">
        <f t="shared" si="2"/>
        <v>43950</v>
      </c>
      <c r="R55" s="9">
        <f t="shared" si="2"/>
        <v>43951</v>
      </c>
      <c r="S55" s="9">
        <f t="shared" si="2"/>
        <v>43952</v>
      </c>
      <c r="T55" s="9">
        <f t="shared" si="2"/>
        <v>43953</v>
      </c>
      <c r="U55" s="9">
        <f t="shared" si="2"/>
        <v>43954</v>
      </c>
      <c r="V55" s="9">
        <f t="shared" si="2"/>
        <v>43955</v>
      </c>
      <c r="W55" s="9">
        <f t="shared" si="2"/>
        <v>43956</v>
      </c>
      <c r="X55" s="9">
        <f t="shared" si="2"/>
        <v>43957</v>
      </c>
      <c r="Y55" s="9">
        <f t="shared" si="2"/>
        <v>43958</v>
      </c>
      <c r="Z55" s="9">
        <f t="shared" si="2"/>
        <v>43959</v>
      </c>
      <c r="AA55" s="9">
        <f t="shared" si="2"/>
        <v>43960</v>
      </c>
      <c r="AB55" s="9">
        <f t="shared" si="2"/>
        <v>43961</v>
      </c>
      <c r="AC55" s="9">
        <f t="shared" si="2"/>
        <v>43962</v>
      </c>
      <c r="AD55" s="9">
        <f t="shared" si="2"/>
        <v>43963</v>
      </c>
      <c r="AE55" s="9">
        <f t="shared" si="2"/>
        <v>43964</v>
      </c>
      <c r="AF55" s="9">
        <f t="shared" si="2"/>
        <v>43965</v>
      </c>
      <c r="AG55" s="9">
        <f t="shared" si="2"/>
        <v>43966</v>
      </c>
      <c r="AH55" s="9">
        <f t="shared" si="2"/>
        <v>43967</v>
      </c>
      <c r="AI55" s="9">
        <f t="shared" si="2"/>
        <v>43968</v>
      </c>
      <c r="AJ55" s="9">
        <f t="shared" si="2"/>
        <v>43969</v>
      </c>
      <c r="AK55" s="9">
        <f t="shared" si="2"/>
        <v>43970</v>
      </c>
      <c r="AL55" s="9">
        <f t="shared" si="2"/>
        <v>43971</v>
      </c>
      <c r="AM55" s="9">
        <f t="shared" si="2"/>
        <v>43972</v>
      </c>
      <c r="AN55" s="9">
        <f t="shared" si="2"/>
        <v>43973</v>
      </c>
      <c r="AO55" s="9">
        <f t="shared" si="2"/>
        <v>43974</v>
      </c>
      <c r="AP55" s="9">
        <f t="shared" si="2"/>
        <v>43975</v>
      </c>
      <c r="AQ55" s="9">
        <f t="shared" si="2"/>
        <v>43976</v>
      </c>
      <c r="AR55" s="9">
        <f t="shared" si="2"/>
        <v>43977</v>
      </c>
      <c r="AS55" s="9">
        <f t="shared" si="2"/>
        <v>43978</v>
      </c>
      <c r="AT55" s="9">
        <f t="shared" si="2"/>
        <v>43979</v>
      </c>
      <c r="AU55" s="9">
        <f t="shared" si="2"/>
        <v>43980</v>
      </c>
      <c r="AV55" s="9">
        <f t="shared" si="2"/>
        <v>43981</v>
      </c>
      <c r="AW55" s="9">
        <f t="shared" si="2"/>
        <v>43982</v>
      </c>
      <c r="AX55" s="9">
        <f t="shared" si="2"/>
        <v>43983</v>
      </c>
      <c r="AY55" s="9">
        <f t="shared" si="2"/>
        <v>43984</v>
      </c>
      <c r="AZ55" s="9">
        <f t="shared" si="2"/>
        <v>43985</v>
      </c>
      <c r="BA55" s="9">
        <f t="shared" si="2"/>
        <v>43986</v>
      </c>
      <c r="BB55" s="9">
        <f t="shared" si="2"/>
        <v>43987</v>
      </c>
      <c r="BC55" s="9">
        <f t="shared" si="2"/>
        <v>43988</v>
      </c>
      <c r="BD55" s="9">
        <f t="shared" si="2"/>
        <v>43989</v>
      </c>
      <c r="BE55" s="9">
        <f t="shared" si="2"/>
        <v>43990</v>
      </c>
      <c r="BF55" s="9">
        <f t="shared" si="2"/>
        <v>43991</v>
      </c>
      <c r="BG55" s="9">
        <f t="shared" si="2"/>
        <v>43992</v>
      </c>
      <c r="BH55" s="9">
        <f t="shared" si="2"/>
        <v>43993</v>
      </c>
      <c r="BI55" s="9">
        <f t="shared" si="2"/>
        <v>43994</v>
      </c>
      <c r="BJ55" s="9">
        <f t="shared" si="2"/>
        <v>43995</v>
      </c>
      <c r="BK55" s="9">
        <f t="shared" si="2"/>
        <v>43996</v>
      </c>
      <c r="BL55" s="9">
        <f t="shared" si="2"/>
        <v>43997</v>
      </c>
      <c r="BM55" s="9">
        <f t="shared" si="2"/>
        <v>43998</v>
      </c>
      <c r="BN55" s="9">
        <f t="shared" si="2"/>
        <v>43999</v>
      </c>
      <c r="BO55" s="9">
        <f t="shared" si="2"/>
        <v>44000</v>
      </c>
      <c r="BP55" s="9">
        <f t="shared" si="2"/>
        <v>44001</v>
      </c>
      <c r="BQ55" s="9">
        <f t="shared" si="3"/>
        <v>44002</v>
      </c>
      <c r="BR55" s="9">
        <f t="shared" si="3"/>
        <v>44003</v>
      </c>
      <c r="BS55" s="9">
        <f t="shared" si="3"/>
        <v>44004</v>
      </c>
      <c r="BT55" s="9">
        <f t="shared" si="3"/>
        <v>44005</v>
      </c>
      <c r="BU55" s="9">
        <f t="shared" si="3"/>
        <v>44006</v>
      </c>
      <c r="BV55" s="9">
        <f t="shared" si="3"/>
        <v>44007</v>
      </c>
      <c r="BW55" s="9">
        <f t="shared" si="3"/>
        <v>44008</v>
      </c>
      <c r="BX55" s="9">
        <f t="shared" si="3"/>
        <v>44009</v>
      </c>
      <c r="BY55" s="9">
        <f t="shared" si="3"/>
        <v>44010</v>
      </c>
      <c r="BZ55" s="9">
        <f t="shared" si="3"/>
        <v>44011</v>
      </c>
      <c r="CA55" s="9">
        <f t="shared" si="3"/>
        <v>44012</v>
      </c>
      <c r="CB55" s="9">
        <f t="shared" si="3"/>
        <v>44013</v>
      </c>
      <c r="CC55" s="9">
        <f t="shared" si="3"/>
        <v>44014</v>
      </c>
      <c r="CD55" s="9">
        <f t="shared" si="3"/>
        <v>44015</v>
      </c>
      <c r="CE55" s="9">
        <f t="shared" si="3"/>
        <v>44016</v>
      </c>
      <c r="CF55" s="9">
        <f t="shared" si="3"/>
        <v>44017</v>
      </c>
      <c r="CG55" s="9">
        <f t="shared" si="3"/>
        <v>44018</v>
      </c>
      <c r="CH55" s="9">
        <f t="shared" si="3"/>
        <v>44019</v>
      </c>
      <c r="CI55" s="9">
        <f t="shared" si="3"/>
        <v>44020</v>
      </c>
      <c r="CJ55" s="9">
        <f t="shared" si="3"/>
        <v>44021</v>
      </c>
      <c r="CK55" s="9">
        <f t="shared" si="3"/>
        <v>44022</v>
      </c>
      <c r="CL55" s="9">
        <f t="shared" si="3"/>
        <v>44023</v>
      </c>
      <c r="CM55" s="9">
        <f t="shared" si="3"/>
        <v>44024</v>
      </c>
      <c r="CN55" s="9">
        <f t="shared" si="3"/>
        <v>44025</v>
      </c>
      <c r="CO55" s="9">
        <f t="shared" si="3"/>
        <v>44026</v>
      </c>
      <c r="CP55" s="9">
        <f t="shared" si="3"/>
        <v>44027</v>
      </c>
      <c r="CQ55" s="9">
        <f t="shared" si="3"/>
        <v>44028</v>
      </c>
      <c r="CR55" s="9">
        <f t="shared" si="3"/>
        <v>44029</v>
      </c>
      <c r="CS55" s="9">
        <f t="shared" si="3"/>
        <v>44030</v>
      </c>
      <c r="CT55" s="9">
        <f t="shared" si="3"/>
        <v>44031</v>
      </c>
      <c r="CU55" s="9">
        <f t="shared" si="3"/>
        <v>44032</v>
      </c>
      <c r="CV55" s="9">
        <f t="shared" si="3"/>
        <v>44033</v>
      </c>
      <c r="CW55" s="9">
        <f t="shared" si="3"/>
        <v>44034</v>
      </c>
      <c r="CX55" s="9">
        <f t="shared" si="3"/>
        <v>44035</v>
      </c>
      <c r="CY55" s="9">
        <f t="shared" si="3"/>
        <v>44036</v>
      </c>
      <c r="CZ55" s="9">
        <f t="shared" si="3"/>
        <v>44037</v>
      </c>
      <c r="DA55" s="9">
        <f t="shared" si="3"/>
        <v>44038</v>
      </c>
      <c r="DB55" s="9">
        <f t="shared" si="3"/>
        <v>44039</v>
      </c>
      <c r="DC55" s="9">
        <f t="shared" si="3"/>
        <v>44040</v>
      </c>
      <c r="DD55" s="9">
        <f t="shared" si="3"/>
        <v>44041</v>
      </c>
      <c r="DE55" s="9">
        <f t="shared" si="3"/>
        <v>44042</v>
      </c>
      <c r="DF55" s="9">
        <f t="shared" si="3"/>
        <v>44043</v>
      </c>
      <c r="DG55" s="9">
        <f t="shared" si="3"/>
        <v>44044</v>
      </c>
      <c r="DH55" s="9">
        <f t="shared" si="3"/>
        <v>44045</v>
      </c>
      <c r="DI55" s="9">
        <f t="shared" si="3"/>
        <v>44046</v>
      </c>
      <c r="DJ55" s="9">
        <f t="shared" si="3"/>
        <v>44047</v>
      </c>
      <c r="DK55" s="9">
        <f t="shared" si="3"/>
        <v>44048</v>
      </c>
      <c r="DL55" s="9">
        <f t="shared" si="3"/>
        <v>44049</v>
      </c>
      <c r="DM55" s="9">
        <f t="shared" si="3"/>
        <v>44050</v>
      </c>
      <c r="DN55" s="9">
        <f t="shared" si="3"/>
        <v>44051</v>
      </c>
      <c r="DO55" s="9">
        <f t="shared" si="3"/>
        <v>44052</v>
      </c>
      <c r="DP55" s="9">
        <f t="shared" si="3"/>
        <v>44053</v>
      </c>
      <c r="DQ55" s="9">
        <f t="shared" si="3"/>
        <v>44054</v>
      </c>
      <c r="DR55" s="9">
        <f t="shared" si="3"/>
        <v>44055</v>
      </c>
      <c r="DS55" s="9">
        <f t="shared" si="3"/>
        <v>44056</v>
      </c>
      <c r="DT55" s="9">
        <f t="shared" si="3"/>
        <v>44057</v>
      </c>
      <c r="DU55" s="9">
        <f t="shared" si="3"/>
        <v>44058</v>
      </c>
      <c r="DV55" s="9">
        <f t="shared" si="3"/>
        <v>44059</v>
      </c>
      <c r="DW55" s="9">
        <f t="shared" si="3"/>
        <v>44060</v>
      </c>
      <c r="DX55" s="9">
        <f t="shared" si="3"/>
        <v>44061</v>
      </c>
      <c r="DY55" s="9">
        <f t="shared" si="3"/>
        <v>44062</v>
      </c>
      <c r="DZ55" s="9">
        <f t="shared" si="3"/>
        <v>44063</v>
      </c>
      <c r="EA55" s="9">
        <f t="shared" si="3"/>
        <v>44064</v>
      </c>
      <c r="EB55" s="9">
        <f t="shared" si="3"/>
        <v>44065</v>
      </c>
      <c r="EC55" s="9">
        <f>EB55+1</f>
        <v>44066</v>
      </c>
      <c r="ED55" s="9">
        <f>EC55+1</f>
        <v>44067</v>
      </c>
      <c r="EE55">
        <v>1</v>
      </c>
    </row>
    <row r="56" spans="1:135" x14ac:dyDescent="0.55000000000000004">
      <c r="B56" t="str">
        <f>$B$5&amp;" Infections Cumulated"</f>
        <v>Pennsylvania Infections Cumulated</v>
      </c>
      <c r="C56">
        <f t="shared" ref="C56:AH56" si="4">INDEX(_Inf_Data,MATCH($B$5,_Inf_Country,0),MATCH(C$55,_Inf_Day,0))</f>
        <v>26753</v>
      </c>
      <c r="D56">
        <f t="shared" si="4"/>
        <v>28258</v>
      </c>
      <c r="E56">
        <f t="shared" si="4"/>
        <v>29888</v>
      </c>
      <c r="F56">
        <f t="shared" si="4"/>
        <v>31652</v>
      </c>
      <c r="G56">
        <f t="shared" si="4"/>
        <v>32902</v>
      </c>
      <c r="H56">
        <f t="shared" si="4"/>
        <v>33914</v>
      </c>
      <c r="I56">
        <f t="shared" si="4"/>
        <v>35249</v>
      </c>
      <c r="J56">
        <f t="shared" si="4"/>
        <v>36082</v>
      </c>
      <c r="K56">
        <f t="shared" si="4"/>
        <v>38379</v>
      </c>
      <c r="L56">
        <f t="shared" si="4"/>
        <v>40208</v>
      </c>
      <c r="M56">
        <f t="shared" si="4"/>
        <v>41153</v>
      </c>
      <c r="N56">
        <f t="shared" si="4"/>
        <v>42616</v>
      </c>
      <c r="O56">
        <f t="shared" si="4"/>
        <v>43558</v>
      </c>
      <c r="P56">
        <f t="shared" si="4"/>
        <v>45137</v>
      </c>
      <c r="Q56">
        <f t="shared" si="4"/>
        <v>46327</v>
      </c>
      <c r="R56">
        <f t="shared" si="4"/>
        <v>47971</v>
      </c>
      <c r="S56">
        <f t="shared" si="4"/>
        <v>49579</v>
      </c>
      <c r="T56">
        <f t="shared" si="4"/>
        <v>50494</v>
      </c>
      <c r="U56">
        <f t="shared" si="4"/>
        <v>51225</v>
      </c>
      <c r="V56">
        <f t="shared" si="4"/>
        <v>52816</v>
      </c>
      <c r="W56">
        <f t="shared" si="4"/>
        <v>53864</v>
      </c>
      <c r="X56">
        <f t="shared" si="4"/>
        <v>54800</v>
      </c>
      <c r="Y56">
        <f t="shared" si="4"/>
        <v>55956</v>
      </c>
      <c r="Z56">
        <f t="shared" si="4"/>
        <v>57371</v>
      </c>
      <c r="AA56">
        <f t="shared" si="4"/>
        <v>58560</v>
      </c>
      <c r="AB56">
        <f t="shared" si="4"/>
        <v>59939</v>
      </c>
      <c r="AC56">
        <f t="shared" si="4"/>
        <v>60459</v>
      </c>
      <c r="AD56">
        <f t="shared" si="4"/>
        <v>61310</v>
      </c>
      <c r="AE56">
        <f t="shared" si="4"/>
        <v>62101</v>
      </c>
      <c r="AF56">
        <f t="shared" si="4"/>
        <v>63105</v>
      </c>
      <c r="AG56">
        <f t="shared" si="4"/>
        <v>64136</v>
      </c>
      <c r="AH56">
        <f t="shared" si="4"/>
        <v>65185</v>
      </c>
      <c r="AI56">
        <f t="shared" ref="AI56:BN56" si="5">INDEX(_Inf_Data,MATCH($B$5,_Inf_Country,0),MATCH(AI$55,_Inf_Day,0))</f>
        <v>65700</v>
      </c>
      <c r="AJ56">
        <f t="shared" si="5"/>
        <v>66669</v>
      </c>
      <c r="AK56">
        <f t="shared" si="5"/>
        <v>67311</v>
      </c>
      <c r="AL56">
        <f t="shared" si="5"/>
        <v>68126</v>
      </c>
      <c r="AM56">
        <f t="shared" si="5"/>
        <v>69252</v>
      </c>
      <c r="AN56">
        <f t="shared" si="5"/>
        <v>70211</v>
      </c>
      <c r="AO56">
        <f t="shared" si="5"/>
        <v>71009</v>
      </c>
      <c r="AP56">
        <f t="shared" si="5"/>
        <v>71563</v>
      </c>
      <c r="AQ56">
        <f t="shared" si="5"/>
        <v>71925</v>
      </c>
      <c r="AR56">
        <f t="shared" si="5"/>
        <v>72778</v>
      </c>
      <c r="AS56">
        <f t="shared" si="5"/>
        <v>73557</v>
      </c>
      <c r="AT56">
        <f t="shared" si="5"/>
        <v>74220</v>
      </c>
      <c r="AU56">
        <f t="shared" si="5"/>
        <v>74984</v>
      </c>
      <c r="AV56">
        <f t="shared" si="5"/>
        <v>75697</v>
      </c>
      <c r="AW56">
        <f t="shared" si="5"/>
        <v>76129</v>
      </c>
      <c r="AX56">
        <f t="shared" si="5"/>
        <v>76646</v>
      </c>
      <c r="AY56">
        <f t="shared" si="5"/>
        <v>77225</v>
      </c>
      <c r="AZ56">
        <f t="shared" si="5"/>
        <v>77780</v>
      </c>
      <c r="BA56">
        <f t="shared" si="5"/>
        <v>78335</v>
      </c>
      <c r="BB56">
        <f t="shared" si="5"/>
        <v>78815</v>
      </c>
      <c r="BC56">
        <f t="shared" si="5"/>
        <v>79505</v>
      </c>
      <c r="BD56">
        <f t="shared" si="5"/>
        <v>79908</v>
      </c>
      <c r="BE56">
        <f t="shared" si="5"/>
        <v>80339</v>
      </c>
      <c r="BF56">
        <f t="shared" si="5"/>
        <v>80870</v>
      </c>
      <c r="BG56">
        <f t="shared" si="5"/>
        <v>81316</v>
      </c>
      <c r="BH56">
        <f t="shared" si="5"/>
        <v>81848</v>
      </c>
      <c r="BI56">
        <f t="shared" si="5"/>
        <v>82481</v>
      </c>
      <c r="BJ56">
        <f t="shared" si="5"/>
        <v>82944</v>
      </c>
      <c r="BK56">
        <f t="shared" si="5"/>
        <v>83203</v>
      </c>
      <c r="BL56">
        <f t="shared" si="5"/>
        <v>83589</v>
      </c>
      <c r="BM56">
        <f t="shared" si="5"/>
        <v>83978</v>
      </c>
      <c r="BN56">
        <f t="shared" si="5"/>
        <v>84289</v>
      </c>
      <c r="BO56">
        <f t="shared" ref="BO56:CT56" si="6">INDEX(_Inf_Data,MATCH($B$5,_Inf_Country,0),MATCH(BO$55,_Inf_Day,0))</f>
        <v>84683</v>
      </c>
      <c r="BP56">
        <f t="shared" si="6"/>
        <v>85199</v>
      </c>
      <c r="BQ56">
        <f t="shared" si="6"/>
        <v>85590</v>
      </c>
      <c r="BR56">
        <f t="shared" si="6"/>
        <v>85935</v>
      </c>
      <c r="BS56">
        <f t="shared" si="6"/>
        <v>86576</v>
      </c>
      <c r="BT56">
        <f t="shared" si="6"/>
        <v>87208</v>
      </c>
      <c r="BU56">
        <f t="shared" si="6"/>
        <v>87685</v>
      </c>
      <c r="BV56">
        <f t="shared" si="6"/>
        <v>88141</v>
      </c>
      <c r="BW56">
        <f t="shared" si="6"/>
        <v>88860</v>
      </c>
      <c r="BX56">
        <f t="shared" si="6"/>
        <v>89446</v>
      </c>
      <c r="BY56">
        <f t="shared" si="6"/>
        <v>89863</v>
      </c>
      <c r="BZ56">
        <f t="shared" si="6"/>
        <v>90467</v>
      </c>
      <c r="CA56">
        <f t="shared" si="6"/>
        <v>91139</v>
      </c>
      <c r="CB56">
        <f t="shared" si="6"/>
        <v>91775</v>
      </c>
      <c r="CC56">
        <f t="shared" si="6"/>
        <v>92612</v>
      </c>
      <c r="CD56">
        <f t="shared" si="6"/>
        <v>93392</v>
      </c>
      <c r="CE56">
        <f t="shared" si="6"/>
        <v>93922</v>
      </c>
      <c r="CF56">
        <f t="shared" si="6"/>
        <v>94403</v>
      </c>
      <c r="CG56">
        <f t="shared" si="6"/>
        <v>95100</v>
      </c>
      <c r="CH56">
        <f t="shared" si="6"/>
        <v>95898</v>
      </c>
      <c r="CI56">
        <f t="shared" si="6"/>
        <v>96725</v>
      </c>
      <c r="CJ56">
        <f t="shared" si="6"/>
        <v>97542</v>
      </c>
      <c r="CK56">
        <f t="shared" si="6"/>
        <v>98482</v>
      </c>
      <c r="CL56">
        <f t="shared" si="6"/>
        <v>99216</v>
      </c>
      <c r="CM56" t="e">
        <f t="shared" si="6"/>
        <v>#N/A</v>
      </c>
      <c r="CN56" t="e">
        <f t="shared" si="6"/>
        <v>#N/A</v>
      </c>
      <c r="CO56" t="e">
        <f t="shared" si="6"/>
        <v>#N/A</v>
      </c>
      <c r="CP56" t="e">
        <f t="shared" si="6"/>
        <v>#N/A</v>
      </c>
      <c r="CQ56" t="e">
        <f t="shared" si="6"/>
        <v>#N/A</v>
      </c>
      <c r="CR56" t="e">
        <f t="shared" si="6"/>
        <v>#N/A</v>
      </c>
      <c r="CS56" t="e">
        <f t="shared" si="6"/>
        <v>#N/A</v>
      </c>
      <c r="CT56" t="e">
        <f t="shared" si="6"/>
        <v>#N/A</v>
      </c>
      <c r="CU56" t="e">
        <f t="shared" ref="CU56:ED56" si="7">INDEX(_Inf_Data,MATCH($B$5,_Inf_Country,0),MATCH(CU$55,_Inf_Day,0))</f>
        <v>#N/A</v>
      </c>
      <c r="CV56" t="e">
        <f t="shared" si="7"/>
        <v>#N/A</v>
      </c>
      <c r="CW56" t="e">
        <f t="shared" si="7"/>
        <v>#N/A</v>
      </c>
      <c r="CX56" t="e">
        <f t="shared" si="7"/>
        <v>#N/A</v>
      </c>
      <c r="CY56" t="e">
        <f t="shared" si="7"/>
        <v>#N/A</v>
      </c>
      <c r="CZ56" t="e">
        <f t="shared" si="7"/>
        <v>#N/A</v>
      </c>
      <c r="DA56" t="e">
        <f t="shared" si="7"/>
        <v>#N/A</v>
      </c>
      <c r="DB56" t="e">
        <f t="shared" si="7"/>
        <v>#N/A</v>
      </c>
      <c r="DC56" t="e">
        <f t="shared" si="7"/>
        <v>#N/A</v>
      </c>
      <c r="DD56" t="e">
        <f t="shared" si="7"/>
        <v>#N/A</v>
      </c>
      <c r="DE56" t="e">
        <f t="shared" si="7"/>
        <v>#N/A</v>
      </c>
      <c r="DF56" t="e">
        <f t="shared" si="7"/>
        <v>#N/A</v>
      </c>
      <c r="DG56" t="e">
        <f t="shared" si="7"/>
        <v>#N/A</v>
      </c>
      <c r="DH56" t="e">
        <f t="shared" si="7"/>
        <v>#N/A</v>
      </c>
      <c r="DI56" t="e">
        <f t="shared" si="7"/>
        <v>#N/A</v>
      </c>
      <c r="DJ56" t="e">
        <f t="shared" si="7"/>
        <v>#N/A</v>
      </c>
      <c r="DK56" t="e">
        <f t="shared" si="7"/>
        <v>#N/A</v>
      </c>
      <c r="DL56" t="e">
        <f t="shared" si="7"/>
        <v>#N/A</v>
      </c>
      <c r="DM56" t="e">
        <f t="shared" si="7"/>
        <v>#N/A</v>
      </c>
      <c r="DN56" t="e">
        <f t="shared" si="7"/>
        <v>#N/A</v>
      </c>
      <c r="DO56" t="e">
        <f t="shared" si="7"/>
        <v>#N/A</v>
      </c>
      <c r="DP56" t="e">
        <f t="shared" si="7"/>
        <v>#N/A</v>
      </c>
      <c r="DQ56" t="e">
        <f t="shared" si="7"/>
        <v>#N/A</v>
      </c>
      <c r="DR56" t="e">
        <f t="shared" si="7"/>
        <v>#N/A</v>
      </c>
      <c r="DS56" t="e">
        <f t="shared" si="7"/>
        <v>#N/A</v>
      </c>
      <c r="DT56" t="e">
        <f t="shared" si="7"/>
        <v>#N/A</v>
      </c>
      <c r="DU56" t="e">
        <f t="shared" si="7"/>
        <v>#N/A</v>
      </c>
      <c r="DV56" t="e">
        <f t="shared" si="7"/>
        <v>#N/A</v>
      </c>
      <c r="DW56" t="e">
        <f t="shared" si="7"/>
        <v>#N/A</v>
      </c>
      <c r="DX56" t="e">
        <f t="shared" si="7"/>
        <v>#N/A</v>
      </c>
      <c r="DY56" t="e">
        <f t="shared" si="7"/>
        <v>#N/A</v>
      </c>
      <c r="DZ56" t="e">
        <f t="shared" si="7"/>
        <v>#N/A</v>
      </c>
      <c r="EA56" t="e">
        <f t="shared" si="7"/>
        <v>#N/A</v>
      </c>
      <c r="EB56" t="e">
        <f t="shared" si="7"/>
        <v>#N/A</v>
      </c>
      <c r="EC56" t="e">
        <f t="shared" si="7"/>
        <v>#N/A</v>
      </c>
      <c r="ED56" t="e">
        <f t="shared" si="7"/>
        <v>#N/A</v>
      </c>
      <c r="EE56">
        <v>1</v>
      </c>
    </row>
    <row r="57" spans="1:135" x14ac:dyDescent="0.55000000000000004">
      <c r="B57" t="str">
        <f>$B$5&amp;" Infections per Day"</f>
        <v>Pennsylvania Infections per Day</v>
      </c>
      <c r="D57">
        <f>IF(D56&gt;C56,D56-C56,0)</f>
        <v>1505</v>
      </c>
      <c r="E57">
        <f t="shared" ref="E57:BP57" si="8">IF(E56&gt;D56,E56-D56,0)</f>
        <v>1630</v>
      </c>
      <c r="F57">
        <f t="shared" si="8"/>
        <v>1764</v>
      </c>
      <c r="G57">
        <f t="shared" si="8"/>
        <v>1250</v>
      </c>
      <c r="H57">
        <f t="shared" si="8"/>
        <v>1012</v>
      </c>
      <c r="I57">
        <f t="shared" si="8"/>
        <v>1335</v>
      </c>
      <c r="J57">
        <f t="shared" si="8"/>
        <v>833</v>
      </c>
      <c r="K57">
        <f t="shared" si="8"/>
        <v>2297</v>
      </c>
      <c r="L57">
        <f t="shared" si="8"/>
        <v>1829</v>
      </c>
      <c r="M57">
        <f t="shared" si="8"/>
        <v>945</v>
      </c>
      <c r="N57">
        <f t="shared" si="8"/>
        <v>1463</v>
      </c>
      <c r="O57">
        <f t="shared" si="8"/>
        <v>942</v>
      </c>
      <c r="P57">
        <f t="shared" si="8"/>
        <v>1579</v>
      </c>
      <c r="Q57">
        <f t="shared" si="8"/>
        <v>1190</v>
      </c>
      <c r="R57">
        <f t="shared" si="8"/>
        <v>1644</v>
      </c>
      <c r="S57">
        <f t="shared" si="8"/>
        <v>1608</v>
      </c>
      <c r="T57">
        <f t="shared" si="8"/>
        <v>915</v>
      </c>
      <c r="U57">
        <f t="shared" si="8"/>
        <v>731</v>
      </c>
      <c r="V57">
        <f t="shared" si="8"/>
        <v>1591</v>
      </c>
      <c r="W57">
        <f t="shared" si="8"/>
        <v>1048</v>
      </c>
      <c r="X57">
        <f t="shared" si="8"/>
        <v>936</v>
      </c>
      <c r="Y57">
        <f t="shared" si="8"/>
        <v>1156</v>
      </c>
      <c r="Z57">
        <f t="shared" si="8"/>
        <v>1415</v>
      </c>
      <c r="AA57">
        <f t="shared" si="8"/>
        <v>1189</v>
      </c>
      <c r="AB57">
        <f t="shared" si="8"/>
        <v>1379</v>
      </c>
      <c r="AC57">
        <f t="shared" si="8"/>
        <v>520</v>
      </c>
      <c r="AD57">
        <f t="shared" si="8"/>
        <v>851</v>
      </c>
      <c r="AE57">
        <f t="shared" si="8"/>
        <v>791</v>
      </c>
      <c r="AF57">
        <f t="shared" si="8"/>
        <v>1004</v>
      </c>
      <c r="AG57">
        <f t="shared" si="8"/>
        <v>1031</v>
      </c>
      <c r="AH57">
        <f t="shared" si="8"/>
        <v>1049</v>
      </c>
      <c r="AI57">
        <f t="shared" si="8"/>
        <v>515</v>
      </c>
      <c r="AJ57">
        <f t="shared" si="8"/>
        <v>969</v>
      </c>
      <c r="AK57">
        <f t="shared" si="8"/>
        <v>642</v>
      </c>
      <c r="AL57">
        <f t="shared" si="8"/>
        <v>815</v>
      </c>
      <c r="AM57">
        <f t="shared" si="8"/>
        <v>1126</v>
      </c>
      <c r="AN57">
        <f t="shared" si="8"/>
        <v>959</v>
      </c>
      <c r="AO57">
        <f t="shared" si="8"/>
        <v>798</v>
      </c>
      <c r="AP57">
        <f t="shared" si="8"/>
        <v>554</v>
      </c>
      <c r="AQ57">
        <f t="shared" si="8"/>
        <v>362</v>
      </c>
      <c r="AR57">
        <f t="shared" si="8"/>
        <v>853</v>
      </c>
      <c r="AS57">
        <f t="shared" si="8"/>
        <v>779</v>
      </c>
      <c r="AT57">
        <f t="shared" si="8"/>
        <v>663</v>
      </c>
      <c r="AU57">
        <f t="shared" si="8"/>
        <v>764</v>
      </c>
      <c r="AV57">
        <f t="shared" si="8"/>
        <v>713</v>
      </c>
      <c r="AW57">
        <f t="shared" si="8"/>
        <v>432</v>
      </c>
      <c r="AX57">
        <f t="shared" si="8"/>
        <v>517</v>
      </c>
      <c r="AY57">
        <f t="shared" si="8"/>
        <v>579</v>
      </c>
      <c r="AZ57">
        <f t="shared" si="8"/>
        <v>555</v>
      </c>
      <c r="BA57">
        <f t="shared" si="8"/>
        <v>555</v>
      </c>
      <c r="BB57">
        <f t="shared" si="8"/>
        <v>480</v>
      </c>
      <c r="BC57">
        <f t="shared" si="8"/>
        <v>690</v>
      </c>
      <c r="BD57">
        <f t="shared" si="8"/>
        <v>403</v>
      </c>
      <c r="BE57">
        <f t="shared" si="8"/>
        <v>431</v>
      </c>
      <c r="BF57">
        <f t="shared" si="8"/>
        <v>531</v>
      </c>
      <c r="BG57">
        <f t="shared" si="8"/>
        <v>446</v>
      </c>
      <c r="BH57">
        <f t="shared" si="8"/>
        <v>532</v>
      </c>
      <c r="BI57">
        <f t="shared" si="8"/>
        <v>633</v>
      </c>
      <c r="BJ57">
        <f t="shared" si="8"/>
        <v>463</v>
      </c>
      <c r="BK57">
        <f t="shared" si="8"/>
        <v>259</v>
      </c>
      <c r="BL57">
        <f t="shared" si="8"/>
        <v>386</v>
      </c>
      <c r="BM57">
        <f t="shared" si="8"/>
        <v>389</v>
      </c>
      <c r="BN57">
        <f t="shared" si="8"/>
        <v>311</v>
      </c>
      <c r="BO57">
        <f t="shared" si="8"/>
        <v>394</v>
      </c>
      <c r="BP57">
        <f t="shared" si="8"/>
        <v>516</v>
      </c>
      <c r="BQ57">
        <f t="shared" ref="BQ57:EB57" si="9">IF(BQ56&gt;BP56,BQ56-BP56,0)</f>
        <v>391</v>
      </c>
      <c r="BR57">
        <f t="shared" si="9"/>
        <v>345</v>
      </c>
      <c r="BS57">
        <f t="shared" si="9"/>
        <v>641</v>
      </c>
      <c r="BT57">
        <f t="shared" si="9"/>
        <v>632</v>
      </c>
      <c r="BU57">
        <f t="shared" si="9"/>
        <v>477</v>
      </c>
      <c r="BV57">
        <f t="shared" si="9"/>
        <v>456</v>
      </c>
      <c r="BW57">
        <f t="shared" si="9"/>
        <v>719</v>
      </c>
      <c r="BX57">
        <f t="shared" si="9"/>
        <v>586</v>
      </c>
      <c r="BY57">
        <f t="shared" si="9"/>
        <v>417</v>
      </c>
      <c r="BZ57">
        <f t="shared" si="9"/>
        <v>604</v>
      </c>
      <c r="CA57">
        <f t="shared" si="9"/>
        <v>672</v>
      </c>
      <c r="CB57">
        <f t="shared" si="9"/>
        <v>636</v>
      </c>
      <c r="CC57">
        <f t="shared" si="9"/>
        <v>837</v>
      </c>
      <c r="CD57">
        <f t="shared" si="9"/>
        <v>780</v>
      </c>
      <c r="CE57">
        <f t="shared" si="9"/>
        <v>530</v>
      </c>
      <c r="CF57">
        <f t="shared" si="9"/>
        <v>481</v>
      </c>
      <c r="CG57">
        <f t="shared" si="9"/>
        <v>697</v>
      </c>
      <c r="CH57">
        <f t="shared" si="9"/>
        <v>798</v>
      </c>
      <c r="CI57">
        <f t="shared" si="9"/>
        <v>827</v>
      </c>
      <c r="CJ57">
        <f t="shared" si="9"/>
        <v>817</v>
      </c>
      <c r="CK57">
        <f t="shared" si="9"/>
        <v>940</v>
      </c>
      <c r="CL57">
        <f t="shared" si="9"/>
        <v>734</v>
      </c>
      <c r="CM57" t="e">
        <f t="shared" si="9"/>
        <v>#N/A</v>
      </c>
      <c r="CN57" t="e">
        <f t="shared" si="9"/>
        <v>#N/A</v>
      </c>
      <c r="CO57" t="e">
        <f t="shared" si="9"/>
        <v>#N/A</v>
      </c>
      <c r="CP57" t="e">
        <f t="shared" si="9"/>
        <v>#N/A</v>
      </c>
      <c r="CQ57" t="e">
        <f t="shared" si="9"/>
        <v>#N/A</v>
      </c>
      <c r="CR57" t="e">
        <f t="shared" si="9"/>
        <v>#N/A</v>
      </c>
      <c r="CS57" t="e">
        <f t="shared" si="9"/>
        <v>#N/A</v>
      </c>
      <c r="CT57" t="e">
        <f t="shared" si="9"/>
        <v>#N/A</v>
      </c>
      <c r="CU57" t="e">
        <f t="shared" si="9"/>
        <v>#N/A</v>
      </c>
      <c r="CV57" t="e">
        <f t="shared" si="9"/>
        <v>#N/A</v>
      </c>
      <c r="CW57" t="e">
        <f t="shared" si="9"/>
        <v>#N/A</v>
      </c>
      <c r="CX57" t="e">
        <f t="shared" si="9"/>
        <v>#N/A</v>
      </c>
      <c r="CY57" t="e">
        <f t="shared" si="9"/>
        <v>#N/A</v>
      </c>
      <c r="CZ57" t="e">
        <f t="shared" si="9"/>
        <v>#N/A</v>
      </c>
      <c r="DA57" t="e">
        <f t="shared" si="9"/>
        <v>#N/A</v>
      </c>
      <c r="DB57" t="e">
        <f t="shared" si="9"/>
        <v>#N/A</v>
      </c>
      <c r="DC57" t="e">
        <f t="shared" si="9"/>
        <v>#N/A</v>
      </c>
      <c r="DD57" t="e">
        <f t="shared" si="9"/>
        <v>#N/A</v>
      </c>
      <c r="DE57" t="e">
        <f t="shared" si="9"/>
        <v>#N/A</v>
      </c>
      <c r="DF57" t="e">
        <f t="shared" si="9"/>
        <v>#N/A</v>
      </c>
      <c r="DG57" t="e">
        <f t="shared" si="9"/>
        <v>#N/A</v>
      </c>
      <c r="DH57" t="e">
        <f t="shared" si="9"/>
        <v>#N/A</v>
      </c>
      <c r="DI57" t="e">
        <f t="shared" si="9"/>
        <v>#N/A</v>
      </c>
      <c r="DJ57" t="e">
        <f t="shared" si="9"/>
        <v>#N/A</v>
      </c>
      <c r="DK57" t="e">
        <f t="shared" si="9"/>
        <v>#N/A</v>
      </c>
      <c r="DL57" t="e">
        <f t="shared" si="9"/>
        <v>#N/A</v>
      </c>
      <c r="DM57" t="e">
        <f t="shared" si="9"/>
        <v>#N/A</v>
      </c>
      <c r="DN57" t="e">
        <f t="shared" si="9"/>
        <v>#N/A</v>
      </c>
      <c r="DO57" t="e">
        <f t="shared" si="9"/>
        <v>#N/A</v>
      </c>
      <c r="DP57" t="e">
        <f t="shared" si="9"/>
        <v>#N/A</v>
      </c>
      <c r="DQ57" t="e">
        <f t="shared" si="9"/>
        <v>#N/A</v>
      </c>
      <c r="DR57" t="e">
        <f t="shared" si="9"/>
        <v>#N/A</v>
      </c>
      <c r="DS57" t="e">
        <f t="shared" si="9"/>
        <v>#N/A</v>
      </c>
      <c r="DT57" t="e">
        <f t="shared" si="9"/>
        <v>#N/A</v>
      </c>
      <c r="DU57" t="e">
        <f t="shared" si="9"/>
        <v>#N/A</v>
      </c>
      <c r="DV57" t="e">
        <f t="shared" si="9"/>
        <v>#N/A</v>
      </c>
      <c r="DW57" t="e">
        <f t="shared" si="9"/>
        <v>#N/A</v>
      </c>
      <c r="DX57" t="e">
        <f t="shared" si="9"/>
        <v>#N/A</v>
      </c>
      <c r="DY57" t="e">
        <f t="shared" si="9"/>
        <v>#N/A</v>
      </c>
      <c r="DZ57" t="e">
        <f t="shared" si="9"/>
        <v>#N/A</v>
      </c>
      <c r="EA57" t="e">
        <f t="shared" si="9"/>
        <v>#N/A</v>
      </c>
      <c r="EB57" t="e">
        <f t="shared" si="9"/>
        <v>#N/A</v>
      </c>
      <c r="EC57" t="e">
        <f>IF(EC56&gt;EB56,EC56-EB56,0)</f>
        <v>#N/A</v>
      </c>
      <c r="ED57" t="e">
        <f>IF(ED56&gt;EC56,ED56-EC56,0)</f>
        <v>#N/A</v>
      </c>
      <c r="EE57">
        <v>1</v>
      </c>
    </row>
    <row r="58" spans="1:135" x14ac:dyDescent="0.55000000000000004">
      <c r="B58" t="s">
        <v>253</v>
      </c>
      <c r="I58" s="10">
        <f>SUM(C57:I57)/7</f>
        <v>1213.7142857142858</v>
      </c>
      <c r="J58" s="10">
        <f>SUM(D57:J57)/7</f>
        <v>1332.7142857142858</v>
      </c>
      <c r="K58" s="10">
        <f t="shared" ref="K58:BV58" si="10">SUM(E57:K57)/7</f>
        <v>1445.8571428571429</v>
      </c>
      <c r="L58" s="10">
        <f t="shared" si="10"/>
        <v>1474.2857142857142</v>
      </c>
      <c r="M58" s="10">
        <f t="shared" si="10"/>
        <v>1357.2857142857142</v>
      </c>
      <c r="N58" s="10">
        <f t="shared" si="10"/>
        <v>1387.7142857142858</v>
      </c>
      <c r="O58" s="10">
        <f t="shared" si="10"/>
        <v>1377.7142857142858</v>
      </c>
      <c r="P58" s="10">
        <f t="shared" si="10"/>
        <v>1412.5714285714287</v>
      </c>
      <c r="Q58" s="10">
        <f t="shared" si="10"/>
        <v>1463.5714285714287</v>
      </c>
      <c r="R58" s="10">
        <f t="shared" si="10"/>
        <v>1370.2857142857142</v>
      </c>
      <c r="S58" s="10">
        <f t="shared" si="10"/>
        <v>1338.7142857142858</v>
      </c>
      <c r="T58" s="10">
        <f t="shared" si="10"/>
        <v>1334.4285714285713</v>
      </c>
      <c r="U58" s="10">
        <f t="shared" si="10"/>
        <v>1229.8571428571429</v>
      </c>
      <c r="V58" s="10">
        <f t="shared" si="10"/>
        <v>1322.5714285714287</v>
      </c>
      <c r="W58" s="10">
        <f t="shared" si="10"/>
        <v>1246.7142857142858</v>
      </c>
      <c r="X58" s="10">
        <f t="shared" si="10"/>
        <v>1210.4285714285713</v>
      </c>
      <c r="Y58" s="10">
        <f t="shared" si="10"/>
        <v>1140.7142857142858</v>
      </c>
      <c r="Z58" s="10">
        <f t="shared" si="10"/>
        <v>1113.1428571428571</v>
      </c>
      <c r="AA58" s="10">
        <f t="shared" si="10"/>
        <v>1152.2857142857142</v>
      </c>
      <c r="AB58" s="10">
        <f t="shared" si="10"/>
        <v>1244.8571428571429</v>
      </c>
      <c r="AC58" s="10">
        <f t="shared" si="10"/>
        <v>1091.8571428571429</v>
      </c>
      <c r="AD58" s="10">
        <f t="shared" si="10"/>
        <v>1063.7142857142858</v>
      </c>
      <c r="AE58" s="10">
        <f t="shared" si="10"/>
        <v>1043</v>
      </c>
      <c r="AF58" s="10">
        <f t="shared" si="10"/>
        <v>1021.2857142857143</v>
      </c>
      <c r="AG58" s="10">
        <f t="shared" si="10"/>
        <v>966.42857142857144</v>
      </c>
      <c r="AH58" s="10">
        <f t="shared" si="10"/>
        <v>946.42857142857144</v>
      </c>
      <c r="AI58" s="10">
        <f t="shared" si="10"/>
        <v>823</v>
      </c>
      <c r="AJ58" s="10">
        <f t="shared" si="10"/>
        <v>887.14285714285711</v>
      </c>
      <c r="AK58" s="10">
        <f t="shared" si="10"/>
        <v>857.28571428571433</v>
      </c>
      <c r="AL58" s="10">
        <f t="shared" si="10"/>
        <v>860.71428571428567</v>
      </c>
      <c r="AM58" s="10">
        <f t="shared" si="10"/>
        <v>878.14285714285711</v>
      </c>
      <c r="AN58" s="10">
        <f t="shared" si="10"/>
        <v>867.85714285714289</v>
      </c>
      <c r="AO58" s="10">
        <f t="shared" si="10"/>
        <v>832</v>
      </c>
      <c r="AP58" s="10">
        <f t="shared" si="10"/>
        <v>837.57142857142856</v>
      </c>
      <c r="AQ58" s="10">
        <f t="shared" si="10"/>
        <v>750.85714285714289</v>
      </c>
      <c r="AR58" s="10">
        <f t="shared" si="10"/>
        <v>781</v>
      </c>
      <c r="AS58" s="10">
        <f t="shared" si="10"/>
        <v>775.85714285714289</v>
      </c>
      <c r="AT58" s="10">
        <f t="shared" si="10"/>
        <v>709.71428571428567</v>
      </c>
      <c r="AU58" s="10">
        <f t="shared" si="10"/>
        <v>681.85714285714289</v>
      </c>
      <c r="AV58" s="10">
        <f t="shared" si="10"/>
        <v>669.71428571428567</v>
      </c>
      <c r="AW58" s="10">
        <f t="shared" si="10"/>
        <v>652.28571428571433</v>
      </c>
      <c r="AX58" s="10">
        <f t="shared" si="10"/>
        <v>674.42857142857144</v>
      </c>
      <c r="AY58" s="10">
        <f t="shared" si="10"/>
        <v>635.28571428571433</v>
      </c>
      <c r="AZ58" s="10">
        <f t="shared" si="10"/>
        <v>603.28571428571433</v>
      </c>
      <c r="BA58" s="10">
        <f t="shared" si="10"/>
        <v>587.85714285714289</v>
      </c>
      <c r="BB58" s="10">
        <f t="shared" si="10"/>
        <v>547.28571428571433</v>
      </c>
      <c r="BC58" s="10">
        <f t="shared" si="10"/>
        <v>544</v>
      </c>
      <c r="BD58" s="10">
        <f t="shared" si="10"/>
        <v>539.85714285714289</v>
      </c>
      <c r="BE58" s="10">
        <f t="shared" si="10"/>
        <v>527.57142857142856</v>
      </c>
      <c r="BF58" s="10">
        <f t="shared" si="10"/>
        <v>520.71428571428567</v>
      </c>
      <c r="BG58" s="10">
        <f t="shared" si="10"/>
        <v>505.14285714285717</v>
      </c>
      <c r="BH58" s="10">
        <f t="shared" si="10"/>
        <v>501.85714285714283</v>
      </c>
      <c r="BI58" s="10">
        <f t="shared" si="10"/>
        <v>523.71428571428567</v>
      </c>
      <c r="BJ58" s="10">
        <f t="shared" si="10"/>
        <v>491.28571428571428</v>
      </c>
      <c r="BK58" s="10">
        <f t="shared" si="10"/>
        <v>470.71428571428572</v>
      </c>
      <c r="BL58" s="10">
        <f t="shared" si="10"/>
        <v>464.28571428571428</v>
      </c>
      <c r="BM58" s="10">
        <f t="shared" si="10"/>
        <v>444</v>
      </c>
      <c r="BN58" s="10">
        <f t="shared" si="10"/>
        <v>424.71428571428572</v>
      </c>
      <c r="BO58" s="10">
        <f t="shared" si="10"/>
        <v>405</v>
      </c>
      <c r="BP58" s="10">
        <f t="shared" si="10"/>
        <v>388.28571428571428</v>
      </c>
      <c r="BQ58" s="10">
        <f t="shared" si="10"/>
        <v>378</v>
      </c>
      <c r="BR58" s="10">
        <f t="shared" si="10"/>
        <v>390.28571428571428</v>
      </c>
      <c r="BS58" s="10">
        <f t="shared" si="10"/>
        <v>426.71428571428572</v>
      </c>
      <c r="BT58" s="10">
        <f t="shared" si="10"/>
        <v>461.42857142857144</v>
      </c>
      <c r="BU58" s="10">
        <f t="shared" si="10"/>
        <v>485.14285714285717</v>
      </c>
      <c r="BV58" s="10">
        <f t="shared" si="10"/>
        <v>494</v>
      </c>
      <c r="BW58" s="10">
        <f t="shared" ref="BW58:ED58" si="11">SUM(BQ57:BW57)/7</f>
        <v>523</v>
      </c>
      <c r="BX58" s="10">
        <f t="shared" si="11"/>
        <v>550.85714285714289</v>
      </c>
      <c r="BY58" s="10">
        <f t="shared" si="11"/>
        <v>561.14285714285711</v>
      </c>
      <c r="BZ58" s="10">
        <f t="shared" si="11"/>
        <v>555.85714285714289</v>
      </c>
      <c r="CA58" s="10">
        <f t="shared" si="11"/>
        <v>561.57142857142856</v>
      </c>
      <c r="CB58" s="10">
        <f t="shared" si="11"/>
        <v>584.28571428571433</v>
      </c>
      <c r="CC58" s="10">
        <f t="shared" si="11"/>
        <v>638.71428571428567</v>
      </c>
      <c r="CD58" s="10">
        <f t="shared" si="11"/>
        <v>647.42857142857144</v>
      </c>
      <c r="CE58" s="10">
        <f t="shared" si="11"/>
        <v>639.42857142857144</v>
      </c>
      <c r="CF58" s="10">
        <f t="shared" si="11"/>
        <v>648.57142857142856</v>
      </c>
      <c r="CG58" s="10">
        <f t="shared" si="11"/>
        <v>661.85714285714289</v>
      </c>
      <c r="CH58" s="10">
        <f t="shared" si="11"/>
        <v>679.85714285714289</v>
      </c>
      <c r="CI58" s="10">
        <f t="shared" si="11"/>
        <v>707.14285714285711</v>
      </c>
      <c r="CJ58" s="10">
        <f t="shared" si="11"/>
        <v>704.28571428571433</v>
      </c>
      <c r="CK58" s="10">
        <f t="shared" si="11"/>
        <v>727.14285714285711</v>
      </c>
      <c r="CL58" s="10">
        <f t="shared" si="11"/>
        <v>756.28571428571433</v>
      </c>
      <c r="CM58" s="10" t="e">
        <f t="shared" si="11"/>
        <v>#N/A</v>
      </c>
      <c r="CN58" s="10" t="e">
        <f t="shared" si="11"/>
        <v>#N/A</v>
      </c>
      <c r="CO58" s="10" t="e">
        <f t="shared" si="11"/>
        <v>#N/A</v>
      </c>
      <c r="CP58" s="10" t="e">
        <f t="shared" si="11"/>
        <v>#N/A</v>
      </c>
      <c r="CQ58" s="10" t="e">
        <f t="shared" si="11"/>
        <v>#N/A</v>
      </c>
      <c r="CR58" s="10" t="e">
        <f t="shared" si="11"/>
        <v>#N/A</v>
      </c>
      <c r="CS58" s="10" t="e">
        <f t="shared" si="11"/>
        <v>#N/A</v>
      </c>
      <c r="CT58" s="10" t="e">
        <f t="shared" si="11"/>
        <v>#N/A</v>
      </c>
      <c r="CU58" s="10" t="e">
        <f t="shared" si="11"/>
        <v>#N/A</v>
      </c>
      <c r="CV58" s="10" t="e">
        <f t="shared" si="11"/>
        <v>#N/A</v>
      </c>
      <c r="CW58" s="10" t="e">
        <f t="shared" si="11"/>
        <v>#N/A</v>
      </c>
      <c r="CX58" s="10" t="e">
        <f t="shared" si="11"/>
        <v>#N/A</v>
      </c>
      <c r="CY58" s="10" t="e">
        <f t="shared" si="11"/>
        <v>#N/A</v>
      </c>
      <c r="CZ58" s="10" t="e">
        <f t="shared" si="11"/>
        <v>#N/A</v>
      </c>
      <c r="DA58" s="10" t="e">
        <f t="shared" si="11"/>
        <v>#N/A</v>
      </c>
      <c r="DB58" s="10" t="e">
        <f t="shared" si="11"/>
        <v>#N/A</v>
      </c>
      <c r="DC58" s="10" t="e">
        <f t="shared" si="11"/>
        <v>#N/A</v>
      </c>
      <c r="DD58" s="10" t="e">
        <f t="shared" si="11"/>
        <v>#N/A</v>
      </c>
      <c r="DE58" s="10" t="e">
        <f t="shared" si="11"/>
        <v>#N/A</v>
      </c>
      <c r="DF58" s="10" t="e">
        <f t="shared" si="11"/>
        <v>#N/A</v>
      </c>
      <c r="DG58" s="10" t="e">
        <f t="shared" si="11"/>
        <v>#N/A</v>
      </c>
      <c r="DH58" s="10" t="e">
        <f t="shared" si="11"/>
        <v>#N/A</v>
      </c>
      <c r="DI58" s="10" t="e">
        <f t="shared" si="11"/>
        <v>#N/A</v>
      </c>
      <c r="DJ58" s="10" t="e">
        <f t="shared" si="11"/>
        <v>#N/A</v>
      </c>
      <c r="DK58" s="10" t="e">
        <f t="shared" si="11"/>
        <v>#N/A</v>
      </c>
      <c r="DL58" s="10" t="e">
        <f t="shared" si="11"/>
        <v>#N/A</v>
      </c>
      <c r="DM58" s="10" t="e">
        <f t="shared" si="11"/>
        <v>#N/A</v>
      </c>
      <c r="DN58" s="10" t="e">
        <f t="shared" si="11"/>
        <v>#N/A</v>
      </c>
      <c r="DO58" s="10" t="e">
        <f t="shared" si="11"/>
        <v>#N/A</v>
      </c>
      <c r="DP58" s="10" t="e">
        <f t="shared" si="11"/>
        <v>#N/A</v>
      </c>
      <c r="DQ58" s="10" t="e">
        <f t="shared" si="11"/>
        <v>#N/A</v>
      </c>
      <c r="DR58" s="10" t="e">
        <f t="shared" si="11"/>
        <v>#N/A</v>
      </c>
      <c r="DS58" s="10" t="e">
        <f t="shared" si="11"/>
        <v>#N/A</v>
      </c>
      <c r="DT58" s="10" t="e">
        <f t="shared" si="11"/>
        <v>#N/A</v>
      </c>
      <c r="DU58" s="10" t="e">
        <f t="shared" si="11"/>
        <v>#N/A</v>
      </c>
      <c r="DV58" s="10" t="e">
        <f t="shared" si="11"/>
        <v>#N/A</v>
      </c>
      <c r="DW58" s="10" t="e">
        <f t="shared" si="11"/>
        <v>#N/A</v>
      </c>
      <c r="DX58" s="10" t="e">
        <f t="shared" si="11"/>
        <v>#N/A</v>
      </c>
      <c r="DY58" s="10" t="e">
        <f t="shared" si="11"/>
        <v>#N/A</v>
      </c>
      <c r="DZ58" s="10" t="e">
        <f t="shared" si="11"/>
        <v>#N/A</v>
      </c>
      <c r="EA58" s="10" t="e">
        <f t="shared" si="11"/>
        <v>#N/A</v>
      </c>
      <c r="EB58" s="10" t="e">
        <f t="shared" si="11"/>
        <v>#N/A</v>
      </c>
      <c r="EC58" s="10" t="e">
        <f t="shared" si="11"/>
        <v>#N/A</v>
      </c>
      <c r="ED58" s="10" t="e">
        <f t="shared" si="11"/>
        <v>#N/A</v>
      </c>
      <c r="EE58">
        <v>1</v>
      </c>
    </row>
    <row r="59" spans="1:135" x14ac:dyDescent="0.55000000000000004">
      <c r="B59" t="str">
        <f>$B$5&amp;" Infection Growth against cum last 7 days"</f>
        <v>Pennsylvania Infection Growth against cum last 7 days</v>
      </c>
      <c r="J59" s="11">
        <f>IF(AND(C56&lt;&gt;0,J56&lt;&gt;0),(J56/C56)^(1/7)-1,#N/A)</f>
        <v>4.366166210482425E-2</v>
      </c>
      <c r="K59" s="11">
        <f t="shared" ref="K59:BV59" si="12">IF(AND(D56&lt;&gt;0,K56&lt;&gt;0),(K56/D56)^(1/7)-1,#N/A)</f>
        <v>4.4703804450638929E-2</v>
      </c>
      <c r="L59" s="11">
        <f t="shared" si="12"/>
        <v>4.3283240758997588E-2</v>
      </c>
      <c r="M59" s="11">
        <f t="shared" si="12"/>
        <v>3.8211328284928348E-2</v>
      </c>
      <c r="N59" s="11">
        <f t="shared" si="12"/>
        <v>3.7648004233158394E-2</v>
      </c>
      <c r="O59" s="11">
        <f t="shared" si="12"/>
        <v>3.6399006078478902E-2</v>
      </c>
      <c r="P59" s="11">
        <f t="shared" si="12"/>
        <v>3.5954882051121295E-2</v>
      </c>
      <c r="Q59" s="11">
        <f t="shared" si="12"/>
        <v>3.6349459039659138E-2</v>
      </c>
      <c r="R59" s="11">
        <f t="shared" si="12"/>
        <v>3.2382730248646574E-2</v>
      </c>
      <c r="S59" s="11">
        <f t="shared" si="12"/>
        <v>3.0381135256739134E-2</v>
      </c>
      <c r="T59" s="11">
        <f t="shared" si="12"/>
        <v>2.9653694711706757E-2</v>
      </c>
      <c r="U59" s="11">
        <f t="shared" si="12"/>
        <v>2.6633926244393091E-2</v>
      </c>
      <c r="V59" s="11">
        <f t="shared" si="12"/>
        <v>2.7914036734840053E-2</v>
      </c>
      <c r="W59" s="11">
        <f t="shared" si="12"/>
        <v>2.5572952599752341E-2</v>
      </c>
      <c r="X59" s="11">
        <f t="shared" si="12"/>
        <v>2.4285232957637071E-2</v>
      </c>
      <c r="Y59" s="11">
        <f t="shared" si="12"/>
        <v>2.223925827050599E-2</v>
      </c>
      <c r="Z59" s="11">
        <f t="shared" si="12"/>
        <v>2.1072029411049353E-2</v>
      </c>
      <c r="AA59" s="11">
        <f t="shared" si="12"/>
        <v>2.1396746947120127E-2</v>
      </c>
      <c r="AB59" s="11">
        <f t="shared" si="12"/>
        <v>2.2696546562048781E-2</v>
      </c>
      <c r="AC59" s="11">
        <f t="shared" si="12"/>
        <v>1.9494916642362803E-2</v>
      </c>
      <c r="AD59" s="11">
        <f t="shared" si="12"/>
        <v>1.8669363528893257E-2</v>
      </c>
      <c r="AE59" s="11">
        <f t="shared" si="12"/>
        <v>1.8027991169873525E-2</v>
      </c>
      <c r="AF59" s="11">
        <f t="shared" si="12"/>
        <v>1.7324695456844008E-2</v>
      </c>
      <c r="AG59" s="11">
        <f t="shared" si="12"/>
        <v>1.6051299929273899E-2</v>
      </c>
      <c r="AH59" s="11">
        <f t="shared" si="12"/>
        <v>1.5428888068558244E-2</v>
      </c>
      <c r="AI59" s="11">
        <f t="shared" si="12"/>
        <v>1.3196536754222166E-2</v>
      </c>
      <c r="AJ59" s="11">
        <f t="shared" si="12"/>
        <v>1.4065809537639584E-2</v>
      </c>
      <c r="AK59" s="11">
        <f t="shared" si="12"/>
        <v>1.3429477390445754E-2</v>
      </c>
      <c r="AL59" s="11">
        <f t="shared" si="12"/>
        <v>1.3315998627887904E-2</v>
      </c>
      <c r="AM59" s="11">
        <f t="shared" si="12"/>
        <v>1.3367415571740704E-2</v>
      </c>
      <c r="AN59" s="11">
        <f t="shared" si="12"/>
        <v>1.3012385926373105E-2</v>
      </c>
      <c r="AO59" s="11">
        <f t="shared" si="12"/>
        <v>1.2300355910068506E-2</v>
      </c>
      <c r="AP59" s="11">
        <f t="shared" si="12"/>
        <v>1.2286184769814579E-2</v>
      </c>
      <c r="AQ59" s="11">
        <f t="shared" si="12"/>
        <v>1.0899519089718535E-2</v>
      </c>
      <c r="AR59" s="11">
        <f t="shared" si="12"/>
        <v>1.1218177250520434E-2</v>
      </c>
      <c r="AS59" s="11">
        <f t="shared" si="12"/>
        <v>1.1017635435126794E-2</v>
      </c>
      <c r="AT59" s="11">
        <f t="shared" si="12"/>
        <v>9.9465167425301093E-3</v>
      </c>
      <c r="AU59" s="11">
        <f t="shared" si="12"/>
        <v>9.439958475762289E-3</v>
      </c>
      <c r="AV59" s="11">
        <f t="shared" si="12"/>
        <v>9.1749628478590139E-3</v>
      </c>
      <c r="AW59" s="11">
        <f t="shared" si="12"/>
        <v>8.875021409062267E-3</v>
      </c>
      <c r="AX59" s="11">
        <f t="shared" si="12"/>
        <v>9.1232957521509839E-3</v>
      </c>
      <c r="AY59" s="11">
        <f t="shared" si="12"/>
        <v>8.5087852532466091E-3</v>
      </c>
      <c r="AZ59" s="11">
        <f t="shared" si="12"/>
        <v>8.0066996673582302E-3</v>
      </c>
      <c r="BA59" s="11">
        <f t="shared" si="12"/>
        <v>7.7384807789238064E-3</v>
      </c>
      <c r="BB59" s="11">
        <f t="shared" si="12"/>
        <v>7.1437638958882221E-3</v>
      </c>
      <c r="BC59" s="11">
        <f t="shared" si="12"/>
        <v>7.0362651786599617E-3</v>
      </c>
      <c r="BD59" s="11">
        <f t="shared" si="12"/>
        <v>6.9449627618745069E-3</v>
      </c>
      <c r="BE59" s="11">
        <f t="shared" si="12"/>
        <v>6.7451845550325906E-3</v>
      </c>
      <c r="BF59" s="11">
        <f t="shared" si="12"/>
        <v>6.6102789889663782E-3</v>
      </c>
      <c r="BG59" s="11">
        <f t="shared" si="12"/>
        <v>6.3714217631563042E-3</v>
      </c>
      <c r="BH59" s="11">
        <f t="shared" si="12"/>
        <v>6.2867314514241102E-3</v>
      </c>
      <c r="BI59" s="11">
        <f t="shared" si="12"/>
        <v>6.5160850084846622E-3</v>
      </c>
      <c r="BJ59" s="11">
        <f t="shared" si="12"/>
        <v>6.067730048934239E-3</v>
      </c>
      <c r="BK59" s="11">
        <f t="shared" si="12"/>
        <v>5.7891832054610681E-3</v>
      </c>
      <c r="BL59" s="11">
        <f t="shared" si="12"/>
        <v>5.6813279813616724E-3</v>
      </c>
      <c r="BM59" s="11">
        <f t="shared" si="12"/>
        <v>5.4019571905690178E-3</v>
      </c>
      <c r="BN59" s="11">
        <f t="shared" si="12"/>
        <v>5.1429757837055945E-3</v>
      </c>
      <c r="BO59" s="11">
        <f t="shared" si="12"/>
        <v>4.8762797654442469E-3</v>
      </c>
      <c r="BP59" s="11">
        <f t="shared" si="12"/>
        <v>4.6424189184186559E-3</v>
      </c>
      <c r="BQ59" s="11">
        <f t="shared" si="12"/>
        <v>4.4961880292933021E-3</v>
      </c>
      <c r="BR59" s="11">
        <f t="shared" si="12"/>
        <v>4.6260661666004399E-3</v>
      </c>
      <c r="BS59" s="11">
        <f t="shared" si="12"/>
        <v>5.0284157483215797E-3</v>
      </c>
      <c r="BT59" s="11">
        <f t="shared" si="12"/>
        <v>5.4061622753900362E-3</v>
      </c>
      <c r="BU59" s="11">
        <f t="shared" si="12"/>
        <v>5.6587329108872542E-3</v>
      </c>
      <c r="BV59" s="11">
        <f t="shared" si="12"/>
        <v>5.7339381385230759E-3</v>
      </c>
      <c r="BW59" s="11">
        <f t="shared" ref="BW59:ED59" si="13">IF(AND(BP56&lt;&gt;0,BW56&lt;&gt;0),(BW56/BP56)^(1/7)-1,#N/A)</f>
        <v>6.0284413280731197E-3</v>
      </c>
      <c r="BX59" s="11">
        <f t="shared" si="13"/>
        <v>6.3150905364677268E-3</v>
      </c>
      <c r="BY59" s="11">
        <f t="shared" si="13"/>
        <v>6.4054407674862812E-3</v>
      </c>
      <c r="BZ59" s="11">
        <f t="shared" si="13"/>
        <v>6.3001202850325733E-3</v>
      </c>
      <c r="CA59" s="11">
        <f t="shared" si="13"/>
        <v>6.3184123128421366E-3</v>
      </c>
      <c r="CB59" s="11">
        <f t="shared" si="13"/>
        <v>6.5339799528534304E-3</v>
      </c>
      <c r="CC59" s="11">
        <f t="shared" si="13"/>
        <v>7.093744813303049E-3</v>
      </c>
      <c r="CD59" s="11">
        <f t="shared" si="13"/>
        <v>7.1315364275019721E-3</v>
      </c>
      <c r="CE59" s="11">
        <f t="shared" si="13"/>
        <v>7.0000378605430402E-3</v>
      </c>
      <c r="CF59" s="11">
        <f t="shared" si="13"/>
        <v>7.065783388083835E-3</v>
      </c>
      <c r="CG59" s="11">
        <f t="shared" si="13"/>
        <v>7.1603458764861738E-3</v>
      </c>
      <c r="CH59" s="11">
        <f t="shared" si="13"/>
        <v>7.2978307392386199E-3</v>
      </c>
      <c r="CI59" s="11">
        <f t="shared" si="13"/>
        <v>7.532797153492421E-3</v>
      </c>
      <c r="CJ59" s="11">
        <f t="shared" si="13"/>
        <v>7.4367061922517852E-3</v>
      </c>
      <c r="CK59" s="11">
        <f t="shared" si="13"/>
        <v>7.609967145936869E-3</v>
      </c>
      <c r="CL59" s="11">
        <f t="shared" si="13"/>
        <v>7.8642824401056188E-3</v>
      </c>
      <c r="CM59" s="11" t="e">
        <f t="shared" si="13"/>
        <v>#N/A</v>
      </c>
      <c r="CN59" s="11" t="e">
        <f t="shared" si="13"/>
        <v>#N/A</v>
      </c>
      <c r="CO59" s="11" t="e">
        <f t="shared" si="13"/>
        <v>#N/A</v>
      </c>
      <c r="CP59" s="11" t="e">
        <f t="shared" si="13"/>
        <v>#N/A</v>
      </c>
      <c r="CQ59" s="11" t="e">
        <f t="shared" si="13"/>
        <v>#N/A</v>
      </c>
      <c r="CR59" s="11" t="e">
        <f t="shared" si="13"/>
        <v>#N/A</v>
      </c>
      <c r="CS59" s="11" t="e">
        <f t="shared" si="13"/>
        <v>#N/A</v>
      </c>
      <c r="CT59" s="11" t="e">
        <f t="shared" si="13"/>
        <v>#N/A</v>
      </c>
      <c r="CU59" s="11" t="e">
        <f t="shared" si="13"/>
        <v>#N/A</v>
      </c>
      <c r="CV59" s="11" t="e">
        <f t="shared" si="13"/>
        <v>#N/A</v>
      </c>
      <c r="CW59" s="11" t="e">
        <f t="shared" si="13"/>
        <v>#N/A</v>
      </c>
      <c r="CX59" s="11" t="e">
        <f t="shared" si="13"/>
        <v>#N/A</v>
      </c>
      <c r="CY59" s="11" t="e">
        <f t="shared" si="13"/>
        <v>#N/A</v>
      </c>
      <c r="CZ59" s="11" t="e">
        <f t="shared" si="13"/>
        <v>#N/A</v>
      </c>
      <c r="DA59" s="11" t="e">
        <f t="shared" si="13"/>
        <v>#N/A</v>
      </c>
      <c r="DB59" s="11" t="e">
        <f t="shared" si="13"/>
        <v>#N/A</v>
      </c>
      <c r="DC59" s="11" t="e">
        <f t="shared" si="13"/>
        <v>#N/A</v>
      </c>
      <c r="DD59" s="11" t="e">
        <f t="shared" si="13"/>
        <v>#N/A</v>
      </c>
      <c r="DE59" s="11" t="e">
        <f t="shared" si="13"/>
        <v>#N/A</v>
      </c>
      <c r="DF59" s="11" t="e">
        <f t="shared" si="13"/>
        <v>#N/A</v>
      </c>
      <c r="DG59" s="11" t="e">
        <f t="shared" si="13"/>
        <v>#N/A</v>
      </c>
      <c r="DH59" s="11" t="e">
        <f t="shared" si="13"/>
        <v>#N/A</v>
      </c>
      <c r="DI59" s="11" t="e">
        <f t="shared" si="13"/>
        <v>#N/A</v>
      </c>
      <c r="DJ59" s="11" t="e">
        <f t="shared" si="13"/>
        <v>#N/A</v>
      </c>
      <c r="DK59" s="11" t="e">
        <f t="shared" si="13"/>
        <v>#N/A</v>
      </c>
      <c r="DL59" s="11" t="e">
        <f t="shared" si="13"/>
        <v>#N/A</v>
      </c>
      <c r="DM59" s="11" t="e">
        <f t="shared" si="13"/>
        <v>#N/A</v>
      </c>
      <c r="DN59" s="11" t="e">
        <f t="shared" si="13"/>
        <v>#N/A</v>
      </c>
      <c r="DO59" s="11" t="e">
        <f t="shared" si="13"/>
        <v>#N/A</v>
      </c>
      <c r="DP59" s="11" t="e">
        <f t="shared" si="13"/>
        <v>#N/A</v>
      </c>
      <c r="DQ59" s="11" t="e">
        <f t="shared" si="13"/>
        <v>#N/A</v>
      </c>
      <c r="DR59" s="11" t="e">
        <f t="shared" si="13"/>
        <v>#N/A</v>
      </c>
      <c r="DS59" s="11" t="e">
        <f t="shared" si="13"/>
        <v>#N/A</v>
      </c>
      <c r="DT59" s="11" t="e">
        <f t="shared" si="13"/>
        <v>#N/A</v>
      </c>
      <c r="DU59" s="11" t="e">
        <f t="shared" si="13"/>
        <v>#N/A</v>
      </c>
      <c r="DV59" s="11" t="e">
        <f t="shared" si="13"/>
        <v>#N/A</v>
      </c>
      <c r="DW59" s="11" t="e">
        <f t="shared" si="13"/>
        <v>#N/A</v>
      </c>
      <c r="DX59" s="11" t="e">
        <f t="shared" si="13"/>
        <v>#N/A</v>
      </c>
      <c r="DY59" s="11" t="e">
        <f t="shared" si="13"/>
        <v>#N/A</v>
      </c>
      <c r="DZ59" s="11" t="e">
        <f t="shared" si="13"/>
        <v>#N/A</v>
      </c>
      <c r="EA59" s="11" t="e">
        <f t="shared" si="13"/>
        <v>#N/A</v>
      </c>
      <c r="EB59" s="11" t="e">
        <f t="shared" si="13"/>
        <v>#N/A</v>
      </c>
      <c r="EC59" s="11" t="e">
        <f t="shared" si="13"/>
        <v>#N/A</v>
      </c>
      <c r="ED59" s="11" t="e">
        <f t="shared" si="13"/>
        <v>#N/A</v>
      </c>
      <c r="EE59">
        <v>1</v>
      </c>
    </row>
    <row r="60" spans="1:135" x14ac:dyDescent="0.55000000000000004">
      <c r="B60" t="s">
        <v>256</v>
      </c>
      <c r="J60" s="11"/>
      <c r="K60" s="11"/>
      <c r="L60" s="11"/>
      <c r="M60" s="11"/>
      <c r="N60" s="11"/>
      <c r="O60" s="11"/>
      <c r="P60" s="11"/>
      <c r="Q60" s="1">
        <f>IF(Q56&lt;&gt;0,(SUM(K57:Q57)-SUM(D57:J57))/7,"")</f>
        <v>130.85714285714286</v>
      </c>
      <c r="R60" s="1">
        <f t="shared" ref="R60:CC60" si="14">IF(R56&lt;&gt;0,(SUM(L57:R57)-SUM(E57:K57))/7,"")</f>
        <v>-75.571428571428569</v>
      </c>
      <c r="S60" s="1">
        <f t="shared" si="14"/>
        <v>-135.57142857142858</v>
      </c>
      <c r="T60" s="1">
        <f t="shared" si="14"/>
        <v>-22.857142857142858</v>
      </c>
      <c r="U60" s="1">
        <f t="shared" si="14"/>
        <v>-157.85714285714286</v>
      </c>
      <c r="V60" s="1">
        <f t="shared" si="14"/>
        <v>-55.142857142857146</v>
      </c>
      <c r="W60" s="1">
        <f t="shared" si="14"/>
        <v>-165.85714285714286</v>
      </c>
      <c r="X60" s="1">
        <f t="shared" si="14"/>
        <v>-253.14285714285714</v>
      </c>
      <c r="Y60" s="1">
        <f t="shared" si="14"/>
        <v>-229.57142857142858</v>
      </c>
      <c r="Z60" s="1">
        <f t="shared" si="14"/>
        <v>-225.57142857142858</v>
      </c>
      <c r="AA60" s="1">
        <f t="shared" si="14"/>
        <v>-182.14285714285714</v>
      </c>
      <c r="AB60" s="1">
        <f t="shared" si="14"/>
        <v>15</v>
      </c>
      <c r="AC60" s="1">
        <f t="shared" si="14"/>
        <v>-230.71428571428572</v>
      </c>
      <c r="AD60" s="1">
        <f t="shared" si="14"/>
        <v>-183</v>
      </c>
      <c r="AE60" s="1">
        <f t="shared" si="14"/>
        <v>-167.42857142857142</v>
      </c>
      <c r="AF60" s="1">
        <f t="shared" si="14"/>
        <v>-119.42857142857143</v>
      </c>
      <c r="AG60" s="1">
        <f t="shared" si="14"/>
        <v>-146.71428571428572</v>
      </c>
      <c r="AH60" s="1">
        <f t="shared" si="14"/>
        <v>-205.85714285714286</v>
      </c>
      <c r="AI60" s="1">
        <f t="shared" si="14"/>
        <v>-421.85714285714283</v>
      </c>
      <c r="AJ60" s="1">
        <f t="shared" si="14"/>
        <v>-204.71428571428572</v>
      </c>
      <c r="AK60" s="1">
        <f t="shared" si="14"/>
        <v>-206.42857142857142</v>
      </c>
      <c r="AL60" s="1">
        <f t="shared" si="14"/>
        <v>-182.28571428571428</v>
      </c>
      <c r="AM60" s="1">
        <f t="shared" si="14"/>
        <v>-143.14285714285714</v>
      </c>
      <c r="AN60" s="1">
        <f t="shared" si="14"/>
        <v>-98.571428571428569</v>
      </c>
      <c r="AO60" s="1">
        <f t="shared" si="14"/>
        <v>-114.42857142857143</v>
      </c>
      <c r="AP60" s="1">
        <f t="shared" si="14"/>
        <v>14.571428571428571</v>
      </c>
      <c r="AQ60" s="1">
        <f t="shared" si="14"/>
        <v>-136.28571428571428</v>
      </c>
      <c r="AR60" s="1">
        <f t="shared" si="14"/>
        <v>-76.285714285714292</v>
      </c>
      <c r="AS60" s="1">
        <f t="shared" si="14"/>
        <v>-84.857142857142861</v>
      </c>
      <c r="AT60" s="1">
        <f t="shared" si="14"/>
        <v>-168.42857142857142</v>
      </c>
      <c r="AU60" s="1">
        <f t="shared" si="14"/>
        <v>-186</v>
      </c>
      <c r="AV60" s="1">
        <f t="shared" si="14"/>
        <v>-162.28571428571428</v>
      </c>
      <c r="AW60" s="1">
        <f t="shared" si="14"/>
        <v>-185.28571428571428</v>
      </c>
      <c r="AX60" s="1">
        <f t="shared" si="14"/>
        <v>-76.428571428571431</v>
      </c>
      <c r="AY60" s="1">
        <f t="shared" si="14"/>
        <v>-145.71428571428572</v>
      </c>
      <c r="AZ60" s="1">
        <f t="shared" si="14"/>
        <v>-172.57142857142858</v>
      </c>
      <c r="BA60" s="1">
        <f t="shared" si="14"/>
        <v>-121.85714285714286</v>
      </c>
      <c r="BB60" s="1">
        <f t="shared" si="14"/>
        <v>-134.57142857142858</v>
      </c>
      <c r="BC60" s="1">
        <f t="shared" si="14"/>
        <v>-125.71428571428571</v>
      </c>
      <c r="BD60" s="1">
        <f t="shared" si="14"/>
        <v>-112.42857142857143</v>
      </c>
      <c r="BE60" s="1">
        <f t="shared" si="14"/>
        <v>-146.85714285714286</v>
      </c>
      <c r="BF60" s="1">
        <f t="shared" si="14"/>
        <v>-114.57142857142857</v>
      </c>
      <c r="BG60" s="1">
        <f t="shared" si="14"/>
        <v>-98.142857142857139</v>
      </c>
      <c r="BH60" s="1">
        <f t="shared" si="14"/>
        <v>-86</v>
      </c>
      <c r="BI60" s="1">
        <f t="shared" si="14"/>
        <v>-23.571428571428573</v>
      </c>
      <c r="BJ60" s="1">
        <f t="shared" si="14"/>
        <v>-52.714285714285715</v>
      </c>
      <c r="BK60" s="1">
        <f t="shared" si="14"/>
        <v>-69.142857142857139</v>
      </c>
      <c r="BL60" s="1">
        <f t="shared" si="14"/>
        <v>-63.285714285714285</v>
      </c>
      <c r="BM60" s="1">
        <f t="shared" si="14"/>
        <v>-76.714285714285708</v>
      </c>
      <c r="BN60" s="1">
        <f t="shared" si="14"/>
        <v>-80.428571428571431</v>
      </c>
      <c r="BO60" s="1">
        <f t="shared" si="14"/>
        <v>-96.857142857142861</v>
      </c>
      <c r="BP60" s="1">
        <f t="shared" si="14"/>
        <v>-135.42857142857142</v>
      </c>
      <c r="BQ60" s="1">
        <f t="shared" si="14"/>
        <v>-113.28571428571429</v>
      </c>
      <c r="BR60" s="1">
        <f t="shared" si="14"/>
        <v>-80.428571428571431</v>
      </c>
      <c r="BS60" s="1">
        <f t="shared" si="14"/>
        <v>-37.571428571428569</v>
      </c>
      <c r="BT60" s="1">
        <f t="shared" si="14"/>
        <v>17.428571428571427</v>
      </c>
      <c r="BU60" s="1">
        <f t="shared" si="14"/>
        <v>60.428571428571431</v>
      </c>
      <c r="BV60" s="1">
        <f t="shared" si="14"/>
        <v>89</v>
      </c>
      <c r="BW60" s="1">
        <f t="shared" si="14"/>
        <v>134.71428571428572</v>
      </c>
      <c r="BX60" s="1">
        <f t="shared" si="14"/>
        <v>172.85714285714286</v>
      </c>
      <c r="BY60" s="1">
        <f t="shared" si="14"/>
        <v>170.85714285714286</v>
      </c>
      <c r="BZ60" s="1">
        <f t="shared" si="14"/>
        <v>129.14285714285714</v>
      </c>
      <c r="CA60" s="1">
        <f t="shared" si="14"/>
        <v>100.14285714285714</v>
      </c>
      <c r="CB60" s="1">
        <f t="shared" si="14"/>
        <v>99.142857142857139</v>
      </c>
      <c r="CC60" s="1">
        <f t="shared" si="14"/>
        <v>144.71428571428572</v>
      </c>
      <c r="CD60" s="1">
        <f t="shared" ref="CD60:ED60" si="15">IF(CD56&lt;&gt;0,(SUM(BX57:CD57)-SUM(BQ57:BW57))/7,"")</f>
        <v>124.42857142857143</v>
      </c>
      <c r="CE60" s="1">
        <f t="shared" si="15"/>
        <v>88.571428571428569</v>
      </c>
      <c r="CF60" s="1">
        <f t="shared" si="15"/>
        <v>87.428571428571431</v>
      </c>
      <c r="CG60" s="1">
        <f t="shared" si="15"/>
        <v>106</v>
      </c>
      <c r="CH60" s="1">
        <f t="shared" si="15"/>
        <v>118.28571428571429</v>
      </c>
      <c r="CI60" s="1">
        <f t="shared" si="15"/>
        <v>122.85714285714286</v>
      </c>
      <c r="CJ60" s="1">
        <f t="shared" si="15"/>
        <v>65.571428571428569</v>
      </c>
      <c r="CK60" s="1">
        <f t="shared" si="15"/>
        <v>79.714285714285708</v>
      </c>
      <c r="CL60" s="1">
        <f t="shared" si="15"/>
        <v>116.85714285714286</v>
      </c>
      <c r="CM60" s="1" t="e">
        <f t="shared" si="15"/>
        <v>#N/A</v>
      </c>
      <c r="CN60" s="1" t="e">
        <f t="shared" si="15"/>
        <v>#N/A</v>
      </c>
      <c r="CO60" s="1" t="e">
        <f t="shared" si="15"/>
        <v>#N/A</v>
      </c>
      <c r="CP60" s="1" t="e">
        <f t="shared" si="15"/>
        <v>#N/A</v>
      </c>
      <c r="CQ60" s="1" t="e">
        <f t="shared" si="15"/>
        <v>#N/A</v>
      </c>
      <c r="CR60" s="1" t="e">
        <f t="shared" si="15"/>
        <v>#N/A</v>
      </c>
      <c r="CS60" s="1" t="e">
        <f t="shared" si="15"/>
        <v>#N/A</v>
      </c>
      <c r="CT60" s="1" t="e">
        <f t="shared" si="15"/>
        <v>#N/A</v>
      </c>
      <c r="CU60" s="1" t="e">
        <f t="shared" si="15"/>
        <v>#N/A</v>
      </c>
      <c r="CV60" s="1" t="e">
        <f t="shared" si="15"/>
        <v>#N/A</v>
      </c>
      <c r="CW60" s="1" t="e">
        <f t="shared" si="15"/>
        <v>#N/A</v>
      </c>
      <c r="CX60" s="1" t="e">
        <f t="shared" si="15"/>
        <v>#N/A</v>
      </c>
      <c r="CY60" s="1" t="e">
        <f t="shared" si="15"/>
        <v>#N/A</v>
      </c>
      <c r="CZ60" s="1" t="e">
        <f t="shared" si="15"/>
        <v>#N/A</v>
      </c>
      <c r="DA60" s="1" t="e">
        <f t="shared" si="15"/>
        <v>#N/A</v>
      </c>
      <c r="DB60" s="1" t="e">
        <f t="shared" si="15"/>
        <v>#N/A</v>
      </c>
      <c r="DC60" s="1" t="e">
        <f t="shared" si="15"/>
        <v>#N/A</v>
      </c>
      <c r="DD60" s="1" t="e">
        <f t="shared" si="15"/>
        <v>#N/A</v>
      </c>
      <c r="DE60" s="1" t="e">
        <f t="shared" si="15"/>
        <v>#N/A</v>
      </c>
      <c r="DF60" s="1" t="e">
        <f t="shared" si="15"/>
        <v>#N/A</v>
      </c>
      <c r="DG60" s="1" t="e">
        <f t="shared" si="15"/>
        <v>#N/A</v>
      </c>
      <c r="DH60" s="1" t="e">
        <f t="shared" si="15"/>
        <v>#N/A</v>
      </c>
      <c r="DI60" s="1" t="e">
        <f t="shared" si="15"/>
        <v>#N/A</v>
      </c>
      <c r="DJ60" s="1" t="e">
        <f t="shared" si="15"/>
        <v>#N/A</v>
      </c>
      <c r="DK60" s="1" t="e">
        <f t="shared" si="15"/>
        <v>#N/A</v>
      </c>
      <c r="DL60" s="1" t="e">
        <f t="shared" si="15"/>
        <v>#N/A</v>
      </c>
      <c r="DM60" s="1" t="e">
        <f t="shared" si="15"/>
        <v>#N/A</v>
      </c>
      <c r="DN60" s="1" t="e">
        <f t="shared" si="15"/>
        <v>#N/A</v>
      </c>
      <c r="DO60" s="1" t="e">
        <f t="shared" si="15"/>
        <v>#N/A</v>
      </c>
      <c r="DP60" s="1" t="e">
        <f t="shared" si="15"/>
        <v>#N/A</v>
      </c>
      <c r="DQ60" s="1" t="e">
        <f t="shared" si="15"/>
        <v>#N/A</v>
      </c>
      <c r="DR60" s="1" t="e">
        <f t="shared" si="15"/>
        <v>#N/A</v>
      </c>
      <c r="DS60" s="1" t="e">
        <f t="shared" si="15"/>
        <v>#N/A</v>
      </c>
      <c r="DT60" s="1" t="e">
        <f t="shared" si="15"/>
        <v>#N/A</v>
      </c>
      <c r="DU60" s="1" t="e">
        <f t="shared" si="15"/>
        <v>#N/A</v>
      </c>
      <c r="DV60" s="1" t="e">
        <f t="shared" si="15"/>
        <v>#N/A</v>
      </c>
      <c r="DW60" s="1" t="e">
        <f t="shared" si="15"/>
        <v>#N/A</v>
      </c>
      <c r="DX60" s="1" t="e">
        <f t="shared" si="15"/>
        <v>#N/A</v>
      </c>
      <c r="DY60" s="1" t="e">
        <f t="shared" si="15"/>
        <v>#N/A</v>
      </c>
      <c r="DZ60" s="1" t="e">
        <f t="shared" si="15"/>
        <v>#N/A</v>
      </c>
      <c r="EA60" s="1" t="e">
        <f t="shared" si="15"/>
        <v>#N/A</v>
      </c>
      <c r="EB60" s="1" t="e">
        <f t="shared" si="15"/>
        <v>#N/A</v>
      </c>
      <c r="EC60" s="1" t="e">
        <f t="shared" si="15"/>
        <v>#N/A</v>
      </c>
      <c r="ED60" s="1" t="e">
        <f t="shared" si="15"/>
        <v>#N/A</v>
      </c>
      <c r="EE60">
        <v>1</v>
      </c>
    </row>
    <row r="61" spans="1:135" x14ac:dyDescent="0.55000000000000004">
      <c r="B61" t="s">
        <v>257</v>
      </c>
      <c r="J61" s="11"/>
      <c r="K61" s="11"/>
      <c r="L61" s="11"/>
      <c r="M61" s="11"/>
      <c r="N61" s="11"/>
      <c r="O61" s="11"/>
      <c r="P61" s="11"/>
      <c r="Q61" s="11">
        <f>IF(Q57&lt;&gt;0,SUM(K57:Q57)/SUM(D57:J57)-1,"")</f>
        <v>9.8188444635009198E-2</v>
      </c>
      <c r="R61" s="11">
        <f t="shared" ref="R61:CC61" si="16">IF(R57&lt;&gt;0,SUM(L57:R57)/SUM(E57:K57)-1,"")</f>
        <v>-5.2267562493824693E-2</v>
      </c>
      <c r="S61" s="11">
        <f t="shared" si="16"/>
        <v>-9.1957364341085257E-2</v>
      </c>
      <c r="T61" s="11">
        <f t="shared" si="16"/>
        <v>-1.6840332596568808E-2</v>
      </c>
      <c r="U61" s="11">
        <f t="shared" si="16"/>
        <v>-0.11375334568663786</v>
      </c>
      <c r="V61" s="11">
        <f t="shared" si="16"/>
        <v>-4.0024885939444199E-2</v>
      </c>
      <c r="W61" s="11">
        <f t="shared" si="16"/>
        <v>-0.11741504854368934</v>
      </c>
      <c r="X61" s="11">
        <f t="shared" si="16"/>
        <v>-0.17296242069302104</v>
      </c>
      <c r="Y61" s="11">
        <f t="shared" si="16"/>
        <v>-0.16753544620517102</v>
      </c>
      <c r="Z61" s="11">
        <f t="shared" si="16"/>
        <v>-0.16849855938533775</v>
      </c>
      <c r="AA61" s="11">
        <f t="shared" si="16"/>
        <v>-0.1364950219462584</v>
      </c>
      <c r="AB61" s="11">
        <f t="shared" si="16"/>
        <v>1.2196538506214383E-2</v>
      </c>
      <c r="AC61" s="11">
        <f t="shared" si="16"/>
        <v>-0.17444372434651112</v>
      </c>
      <c r="AD61" s="11">
        <f t="shared" si="16"/>
        <v>-0.146785837057408</v>
      </c>
      <c r="AE61" s="11">
        <f t="shared" si="16"/>
        <v>-0.13832172784137853</v>
      </c>
      <c r="AF61" s="11">
        <f t="shared" si="16"/>
        <v>-0.10469630557294929</v>
      </c>
      <c r="AG61" s="11">
        <f t="shared" si="16"/>
        <v>-0.1318018480492813</v>
      </c>
      <c r="AH61" s="11">
        <f t="shared" si="16"/>
        <v>-0.17865112819241258</v>
      </c>
      <c r="AI61" s="11">
        <f t="shared" si="16"/>
        <v>-0.33887996327748449</v>
      </c>
      <c r="AJ61" s="11">
        <f t="shared" si="16"/>
        <v>-0.18749182258275543</v>
      </c>
      <c r="AK61" s="11">
        <f t="shared" si="16"/>
        <v>-0.19406392694063923</v>
      </c>
      <c r="AL61" s="11">
        <f t="shared" si="16"/>
        <v>-0.17477057937268869</v>
      </c>
      <c r="AM61" s="11">
        <f t="shared" si="16"/>
        <v>-0.1401594628619387</v>
      </c>
      <c r="AN61" s="11">
        <f t="shared" si="16"/>
        <v>-0.10199556541019961</v>
      </c>
      <c r="AO61" s="11">
        <f t="shared" si="16"/>
        <v>-0.1209056603773585</v>
      </c>
      <c r="AP61" s="11">
        <f t="shared" si="16"/>
        <v>1.7705259503558501E-2</v>
      </c>
      <c r="AQ61" s="11">
        <f t="shared" si="16"/>
        <v>-0.15362318840579714</v>
      </c>
      <c r="AR61" s="11">
        <f t="shared" si="16"/>
        <v>-8.8985169138476872E-2</v>
      </c>
      <c r="AS61" s="11">
        <f t="shared" si="16"/>
        <v>-9.8589211618257289E-2</v>
      </c>
      <c r="AT61" s="11">
        <f t="shared" si="16"/>
        <v>-0.19180087847730598</v>
      </c>
      <c r="AU61" s="11">
        <f t="shared" si="16"/>
        <v>-0.21432098765432095</v>
      </c>
      <c r="AV61" s="11">
        <f t="shared" si="16"/>
        <v>-0.19505494505494503</v>
      </c>
      <c r="AW61" s="11">
        <f t="shared" si="16"/>
        <v>-0.22121780658366019</v>
      </c>
      <c r="AX61" s="11">
        <f t="shared" si="16"/>
        <v>-0.10178843226788437</v>
      </c>
      <c r="AY61" s="11">
        <f t="shared" si="16"/>
        <v>-0.18657398939089076</v>
      </c>
      <c r="AZ61" s="11">
        <f t="shared" si="16"/>
        <v>-0.22242680905910517</v>
      </c>
      <c r="BA61" s="11">
        <f t="shared" si="16"/>
        <v>-0.17169887278582929</v>
      </c>
      <c r="BB61" s="11">
        <f t="shared" si="16"/>
        <v>-0.19736015084852299</v>
      </c>
      <c r="BC61" s="11">
        <f t="shared" si="16"/>
        <v>-0.1877133105802048</v>
      </c>
      <c r="BD61" s="11">
        <f t="shared" si="16"/>
        <v>-0.17236092860271568</v>
      </c>
      <c r="BE61" s="11">
        <f t="shared" si="16"/>
        <v>-0.21775047659394198</v>
      </c>
      <c r="BF61" s="11">
        <f t="shared" si="16"/>
        <v>-0.18034630087699577</v>
      </c>
      <c r="BG61" s="11">
        <f t="shared" si="16"/>
        <v>-0.16268055884442345</v>
      </c>
      <c r="BH61" s="11">
        <f t="shared" si="16"/>
        <v>-0.14629404617253949</v>
      </c>
      <c r="BI61" s="11">
        <f t="shared" si="16"/>
        <v>-4.3069694596711061E-2</v>
      </c>
      <c r="BJ61" s="11">
        <f t="shared" si="16"/>
        <v>-9.6901260504201669E-2</v>
      </c>
      <c r="BK61" s="11">
        <f t="shared" si="16"/>
        <v>-0.12807621063773489</v>
      </c>
      <c r="BL61" s="11">
        <f t="shared" si="16"/>
        <v>-0.11995667479014349</v>
      </c>
      <c r="BM61" s="11">
        <f t="shared" si="16"/>
        <v>-0.14732510288065848</v>
      </c>
      <c r="BN61" s="11">
        <f t="shared" si="16"/>
        <v>-0.15921945701357465</v>
      </c>
      <c r="BO61" s="11">
        <f t="shared" si="16"/>
        <v>-0.19299743808710501</v>
      </c>
      <c r="BP61" s="11">
        <f t="shared" si="16"/>
        <v>-0.25859247135842878</v>
      </c>
      <c r="BQ61" s="11">
        <f t="shared" si="16"/>
        <v>-0.23059028787438207</v>
      </c>
      <c r="BR61" s="11">
        <f t="shared" si="16"/>
        <v>-0.17086494688922615</v>
      </c>
      <c r="BS61" s="11">
        <f t="shared" si="16"/>
        <v>-8.0923076923076875E-2</v>
      </c>
      <c r="BT61" s="11">
        <f t="shared" si="16"/>
        <v>3.925353925353936E-2</v>
      </c>
      <c r="BU61" s="11">
        <f t="shared" si="16"/>
        <v>0.14228052472250252</v>
      </c>
      <c r="BV61" s="11">
        <f t="shared" si="16"/>
        <v>0.219753086419753</v>
      </c>
      <c r="BW61" s="11">
        <f t="shared" si="16"/>
        <v>0.34694628403237671</v>
      </c>
      <c r="BX61" s="11">
        <f t="shared" si="16"/>
        <v>0.45729402872260017</v>
      </c>
      <c r="BY61" s="11">
        <f t="shared" si="16"/>
        <v>0.4377745241581259</v>
      </c>
      <c r="BZ61" s="11">
        <f t="shared" si="16"/>
        <v>0.30264479410780054</v>
      </c>
      <c r="CA61" s="11">
        <f t="shared" si="16"/>
        <v>0.21702786377708971</v>
      </c>
      <c r="CB61" s="11">
        <f t="shared" si="16"/>
        <v>0.20435806831566539</v>
      </c>
      <c r="CC61" s="11">
        <f t="shared" si="16"/>
        <v>0.29294389820705602</v>
      </c>
      <c r="CD61" s="11">
        <f t="shared" ref="CD61:ED61" si="17">IF(CD57&lt;&gt;0,SUM(BX57:CD57)/SUM(BQ57:BW57)-1,"")</f>
        <v>0.23791313848675233</v>
      </c>
      <c r="CE61" s="11">
        <f t="shared" si="17"/>
        <v>0.16078838174273868</v>
      </c>
      <c r="CF61" s="11">
        <f t="shared" si="17"/>
        <v>0.15580448065173114</v>
      </c>
      <c r="CG61" s="11">
        <f t="shared" si="17"/>
        <v>0.1906964790542276</v>
      </c>
      <c r="CH61" s="11">
        <f t="shared" si="17"/>
        <v>0.2106334266090053</v>
      </c>
      <c r="CI61" s="11">
        <f t="shared" si="17"/>
        <v>0.21026894865525669</v>
      </c>
      <c r="CJ61" s="11">
        <f t="shared" si="17"/>
        <v>0.10266159695817501</v>
      </c>
      <c r="CK61" s="11">
        <f t="shared" si="17"/>
        <v>0.12312444836716674</v>
      </c>
      <c r="CL61" s="11">
        <f t="shared" si="17"/>
        <v>0.18275245755138525</v>
      </c>
      <c r="CM61" s="11" t="e">
        <f t="shared" si="17"/>
        <v>#N/A</v>
      </c>
      <c r="CN61" s="11" t="e">
        <f t="shared" si="17"/>
        <v>#N/A</v>
      </c>
      <c r="CO61" s="11" t="e">
        <f t="shared" si="17"/>
        <v>#N/A</v>
      </c>
      <c r="CP61" s="11" t="e">
        <f t="shared" si="17"/>
        <v>#N/A</v>
      </c>
      <c r="CQ61" s="11" t="e">
        <f t="shared" si="17"/>
        <v>#N/A</v>
      </c>
      <c r="CR61" s="11" t="e">
        <f t="shared" si="17"/>
        <v>#N/A</v>
      </c>
      <c r="CS61" s="11" t="e">
        <f t="shared" si="17"/>
        <v>#N/A</v>
      </c>
      <c r="CT61" s="11" t="e">
        <f t="shared" si="17"/>
        <v>#N/A</v>
      </c>
      <c r="CU61" s="11" t="e">
        <f t="shared" si="17"/>
        <v>#N/A</v>
      </c>
      <c r="CV61" s="11" t="e">
        <f t="shared" si="17"/>
        <v>#N/A</v>
      </c>
      <c r="CW61" s="11" t="e">
        <f t="shared" si="17"/>
        <v>#N/A</v>
      </c>
      <c r="CX61" s="11" t="e">
        <f t="shared" si="17"/>
        <v>#N/A</v>
      </c>
      <c r="CY61" s="11" t="e">
        <f t="shared" si="17"/>
        <v>#N/A</v>
      </c>
      <c r="CZ61" s="11" t="e">
        <f t="shared" si="17"/>
        <v>#N/A</v>
      </c>
      <c r="DA61" s="11" t="e">
        <f t="shared" si="17"/>
        <v>#N/A</v>
      </c>
      <c r="DB61" s="11" t="e">
        <f t="shared" si="17"/>
        <v>#N/A</v>
      </c>
      <c r="DC61" s="11" t="e">
        <f t="shared" si="17"/>
        <v>#N/A</v>
      </c>
      <c r="DD61" s="11" t="e">
        <f t="shared" si="17"/>
        <v>#N/A</v>
      </c>
      <c r="DE61" s="11" t="e">
        <f t="shared" si="17"/>
        <v>#N/A</v>
      </c>
      <c r="DF61" s="11" t="e">
        <f t="shared" si="17"/>
        <v>#N/A</v>
      </c>
      <c r="DG61" s="11" t="e">
        <f t="shared" si="17"/>
        <v>#N/A</v>
      </c>
      <c r="DH61" s="11" t="e">
        <f t="shared" si="17"/>
        <v>#N/A</v>
      </c>
      <c r="DI61" s="11" t="e">
        <f t="shared" si="17"/>
        <v>#N/A</v>
      </c>
      <c r="DJ61" s="11" t="e">
        <f t="shared" si="17"/>
        <v>#N/A</v>
      </c>
      <c r="DK61" s="11" t="e">
        <f t="shared" si="17"/>
        <v>#N/A</v>
      </c>
      <c r="DL61" s="11" t="e">
        <f t="shared" si="17"/>
        <v>#N/A</v>
      </c>
      <c r="DM61" s="11" t="e">
        <f t="shared" si="17"/>
        <v>#N/A</v>
      </c>
      <c r="DN61" s="11" t="e">
        <f t="shared" si="17"/>
        <v>#N/A</v>
      </c>
      <c r="DO61" s="11" t="e">
        <f t="shared" si="17"/>
        <v>#N/A</v>
      </c>
      <c r="DP61" s="11" t="e">
        <f t="shared" si="17"/>
        <v>#N/A</v>
      </c>
      <c r="DQ61" s="11" t="e">
        <f t="shared" si="17"/>
        <v>#N/A</v>
      </c>
      <c r="DR61" s="11" t="e">
        <f t="shared" si="17"/>
        <v>#N/A</v>
      </c>
      <c r="DS61" s="11" t="e">
        <f t="shared" si="17"/>
        <v>#N/A</v>
      </c>
      <c r="DT61" s="11" t="e">
        <f t="shared" si="17"/>
        <v>#N/A</v>
      </c>
      <c r="DU61" s="11" t="e">
        <f t="shared" si="17"/>
        <v>#N/A</v>
      </c>
      <c r="DV61" s="11" t="e">
        <f t="shared" si="17"/>
        <v>#N/A</v>
      </c>
      <c r="DW61" s="11" t="e">
        <f t="shared" si="17"/>
        <v>#N/A</v>
      </c>
      <c r="DX61" s="11" t="e">
        <f t="shared" si="17"/>
        <v>#N/A</v>
      </c>
      <c r="DY61" s="11" t="e">
        <f t="shared" si="17"/>
        <v>#N/A</v>
      </c>
      <c r="DZ61" s="11" t="e">
        <f t="shared" si="17"/>
        <v>#N/A</v>
      </c>
      <c r="EA61" s="11" t="e">
        <f t="shared" si="17"/>
        <v>#N/A</v>
      </c>
      <c r="EB61" s="11" t="e">
        <f t="shared" si="17"/>
        <v>#N/A</v>
      </c>
      <c r="EC61" s="11" t="e">
        <f t="shared" si="17"/>
        <v>#N/A</v>
      </c>
      <c r="ED61" s="11" t="e">
        <f t="shared" si="17"/>
        <v>#N/A</v>
      </c>
      <c r="EE61">
        <v>1</v>
      </c>
    </row>
    <row r="62" spans="1:135" x14ac:dyDescent="0.55000000000000004">
      <c r="D62" s="11" t="e">
        <f t="shared" ref="D62:AH62" ca="1" si="18">IF(AND(D55&lt;TODAY(),D55&gt;TODAY()-15),1,NA())</f>
        <v>#N/A</v>
      </c>
      <c r="E62" s="11" t="e">
        <f t="shared" ca="1" si="18"/>
        <v>#N/A</v>
      </c>
      <c r="F62" s="11" t="e">
        <f t="shared" ca="1" si="18"/>
        <v>#N/A</v>
      </c>
      <c r="G62" s="11" t="e">
        <f t="shared" ca="1" si="18"/>
        <v>#N/A</v>
      </c>
      <c r="H62" s="11" t="e">
        <f t="shared" ca="1" si="18"/>
        <v>#N/A</v>
      </c>
      <c r="I62" s="11" t="e">
        <f t="shared" ca="1" si="18"/>
        <v>#N/A</v>
      </c>
      <c r="J62" s="11" t="e">
        <f t="shared" ca="1" si="18"/>
        <v>#N/A</v>
      </c>
      <c r="K62" s="11" t="e">
        <f t="shared" ca="1" si="18"/>
        <v>#N/A</v>
      </c>
      <c r="L62" s="11" t="e">
        <f t="shared" ca="1" si="18"/>
        <v>#N/A</v>
      </c>
      <c r="M62" s="11" t="e">
        <f t="shared" ca="1" si="18"/>
        <v>#N/A</v>
      </c>
      <c r="N62" s="11" t="e">
        <f t="shared" ca="1" si="18"/>
        <v>#N/A</v>
      </c>
      <c r="O62" s="11" t="e">
        <f t="shared" ca="1" si="18"/>
        <v>#N/A</v>
      </c>
      <c r="P62" s="11" t="e">
        <f t="shared" ca="1" si="18"/>
        <v>#N/A</v>
      </c>
      <c r="Q62" s="11" t="e">
        <f t="shared" ca="1" si="18"/>
        <v>#N/A</v>
      </c>
      <c r="R62" s="11" t="e">
        <f t="shared" ca="1" si="18"/>
        <v>#N/A</v>
      </c>
      <c r="S62" s="11" t="e">
        <f t="shared" ca="1" si="18"/>
        <v>#N/A</v>
      </c>
      <c r="T62" s="11" t="e">
        <f t="shared" ca="1" si="18"/>
        <v>#N/A</v>
      </c>
      <c r="U62" s="11" t="e">
        <f t="shared" ca="1" si="18"/>
        <v>#N/A</v>
      </c>
      <c r="V62" s="11" t="e">
        <f t="shared" ca="1" si="18"/>
        <v>#N/A</v>
      </c>
      <c r="W62" s="11" t="e">
        <f t="shared" ca="1" si="18"/>
        <v>#N/A</v>
      </c>
      <c r="X62" s="11" t="e">
        <f t="shared" ca="1" si="18"/>
        <v>#N/A</v>
      </c>
      <c r="Y62" s="11" t="e">
        <f t="shared" ca="1" si="18"/>
        <v>#N/A</v>
      </c>
      <c r="Z62" s="11" t="e">
        <f t="shared" ca="1" si="18"/>
        <v>#N/A</v>
      </c>
      <c r="AA62" s="11" t="e">
        <f t="shared" ca="1" si="18"/>
        <v>#N/A</v>
      </c>
      <c r="AB62" s="11" t="e">
        <f t="shared" ca="1" si="18"/>
        <v>#N/A</v>
      </c>
      <c r="AC62" s="11" t="e">
        <f t="shared" ca="1" si="18"/>
        <v>#N/A</v>
      </c>
      <c r="AD62" s="11" t="e">
        <f t="shared" ca="1" si="18"/>
        <v>#N/A</v>
      </c>
      <c r="AE62" s="11" t="e">
        <f t="shared" ca="1" si="18"/>
        <v>#N/A</v>
      </c>
      <c r="AF62" s="11" t="e">
        <f t="shared" ca="1" si="18"/>
        <v>#N/A</v>
      </c>
      <c r="AG62" s="11" t="e">
        <f t="shared" ca="1" si="18"/>
        <v>#N/A</v>
      </c>
      <c r="AH62" s="11" t="e">
        <f t="shared" ca="1" si="18"/>
        <v>#N/A</v>
      </c>
      <c r="AI62" s="11" t="e">
        <f ca="1">IF(AND(AI55&lt;TODAY(),AI55&gt;TODAY()-15),1,NA())</f>
        <v>#N/A</v>
      </c>
      <c r="AJ62" s="11" t="e">
        <f t="shared" ref="AJ62:AZ62" ca="1" si="19">IF(AND(AJ55&lt;TODAY(),AJ55&gt;TODAY()-15),1,NA())</f>
        <v>#N/A</v>
      </c>
      <c r="AK62" s="11" t="e">
        <f t="shared" ca="1" si="19"/>
        <v>#N/A</v>
      </c>
      <c r="AL62" s="11" t="e">
        <f t="shared" ca="1" si="19"/>
        <v>#N/A</v>
      </c>
      <c r="AM62" s="11" t="e">
        <f t="shared" ca="1" si="19"/>
        <v>#N/A</v>
      </c>
      <c r="AN62" s="11" t="e">
        <f t="shared" ca="1" si="19"/>
        <v>#N/A</v>
      </c>
      <c r="AO62" s="11" t="e">
        <f t="shared" ca="1" si="19"/>
        <v>#N/A</v>
      </c>
      <c r="AP62" s="11" t="e">
        <f t="shared" ca="1" si="19"/>
        <v>#N/A</v>
      </c>
      <c r="AQ62" s="11" t="e">
        <f t="shared" ca="1" si="19"/>
        <v>#N/A</v>
      </c>
      <c r="AR62" s="11" t="e">
        <f t="shared" ca="1" si="19"/>
        <v>#N/A</v>
      </c>
      <c r="AS62" s="11" t="e">
        <f t="shared" ca="1" si="19"/>
        <v>#N/A</v>
      </c>
      <c r="AT62" s="11" t="e">
        <f t="shared" ca="1" si="19"/>
        <v>#N/A</v>
      </c>
      <c r="AU62" s="11" t="e">
        <f t="shared" ca="1" si="19"/>
        <v>#N/A</v>
      </c>
      <c r="AV62" s="11" t="e">
        <f t="shared" ca="1" si="19"/>
        <v>#N/A</v>
      </c>
      <c r="AW62" s="11" t="e">
        <f t="shared" ca="1" si="19"/>
        <v>#N/A</v>
      </c>
      <c r="AX62" s="11" t="e">
        <f t="shared" ca="1" si="19"/>
        <v>#N/A</v>
      </c>
      <c r="AY62" s="11" t="e">
        <f t="shared" ca="1" si="19"/>
        <v>#N/A</v>
      </c>
      <c r="AZ62" s="11" t="e">
        <f t="shared" ca="1" si="19"/>
        <v>#N/A</v>
      </c>
      <c r="BA62" s="11" t="e">
        <f t="shared" ref="BA62:BF62" ca="1" si="20">IF(AND(BA55&lt;TODAY(),BA55&gt;TODAY()-15),1,NA())</f>
        <v>#N/A</v>
      </c>
      <c r="BB62" s="11" t="e">
        <f t="shared" ca="1" si="20"/>
        <v>#N/A</v>
      </c>
      <c r="BC62" s="11" t="e">
        <f t="shared" ca="1" si="20"/>
        <v>#N/A</v>
      </c>
      <c r="BD62" s="11" t="e">
        <f t="shared" ca="1" si="20"/>
        <v>#N/A</v>
      </c>
      <c r="BE62" s="11" t="e">
        <f t="shared" ca="1" si="20"/>
        <v>#N/A</v>
      </c>
      <c r="BF62" s="11" t="e">
        <f t="shared" ca="1" si="20"/>
        <v>#N/A</v>
      </c>
      <c r="BG62" s="11" t="e">
        <f t="shared" ref="BG62:DR62" ca="1" si="21">IF(AND(BG55&lt;TODAY(),BG55&gt;TODAY()-15),1,NA())</f>
        <v>#N/A</v>
      </c>
      <c r="BH62" s="11" t="e">
        <f t="shared" ca="1" si="21"/>
        <v>#N/A</v>
      </c>
      <c r="BI62" s="11" t="e">
        <f t="shared" ca="1" si="21"/>
        <v>#N/A</v>
      </c>
      <c r="BJ62" s="11" t="e">
        <f t="shared" ca="1" si="21"/>
        <v>#N/A</v>
      </c>
      <c r="BK62" s="11" t="e">
        <f t="shared" ca="1" si="21"/>
        <v>#N/A</v>
      </c>
      <c r="BL62" s="11" t="e">
        <f t="shared" ca="1" si="21"/>
        <v>#N/A</v>
      </c>
      <c r="BM62" s="11" t="e">
        <f t="shared" ca="1" si="21"/>
        <v>#N/A</v>
      </c>
      <c r="BN62" s="11" t="e">
        <f t="shared" ca="1" si="21"/>
        <v>#N/A</v>
      </c>
      <c r="BO62" s="11" t="e">
        <f t="shared" ca="1" si="21"/>
        <v>#N/A</v>
      </c>
      <c r="BP62" s="11" t="e">
        <f t="shared" ca="1" si="21"/>
        <v>#N/A</v>
      </c>
      <c r="BQ62" s="11" t="e">
        <f t="shared" ca="1" si="21"/>
        <v>#N/A</v>
      </c>
      <c r="BR62" s="11" t="e">
        <f t="shared" ca="1" si="21"/>
        <v>#N/A</v>
      </c>
      <c r="BS62" s="11" t="e">
        <f t="shared" ca="1" si="21"/>
        <v>#N/A</v>
      </c>
      <c r="BT62" s="11" t="e">
        <f t="shared" ca="1" si="21"/>
        <v>#N/A</v>
      </c>
      <c r="BU62" s="11" t="e">
        <f t="shared" ca="1" si="21"/>
        <v>#N/A</v>
      </c>
      <c r="BV62" s="11" t="e">
        <f t="shared" ca="1" si="21"/>
        <v>#N/A</v>
      </c>
      <c r="BW62" s="11" t="e">
        <f t="shared" ca="1" si="21"/>
        <v>#N/A</v>
      </c>
      <c r="BX62" s="11" t="e">
        <f t="shared" ca="1" si="21"/>
        <v>#N/A</v>
      </c>
      <c r="BY62" s="11">
        <f t="shared" ca="1" si="21"/>
        <v>1</v>
      </c>
      <c r="BZ62" s="11">
        <f t="shared" ca="1" si="21"/>
        <v>1</v>
      </c>
      <c r="CA62" s="11">
        <f t="shared" ca="1" si="21"/>
        <v>1</v>
      </c>
      <c r="CB62" s="11">
        <f t="shared" ca="1" si="21"/>
        <v>1</v>
      </c>
      <c r="CC62" s="11">
        <f t="shared" ca="1" si="21"/>
        <v>1</v>
      </c>
      <c r="CD62" s="11">
        <f t="shared" ca="1" si="21"/>
        <v>1</v>
      </c>
      <c r="CE62" s="11">
        <f t="shared" ca="1" si="21"/>
        <v>1</v>
      </c>
      <c r="CF62" s="11">
        <f t="shared" ca="1" si="21"/>
        <v>1</v>
      </c>
      <c r="CG62" s="11">
        <f t="shared" ca="1" si="21"/>
        <v>1</v>
      </c>
      <c r="CH62" s="11">
        <f t="shared" ca="1" si="21"/>
        <v>1</v>
      </c>
      <c r="CI62" s="11">
        <f t="shared" ca="1" si="21"/>
        <v>1</v>
      </c>
      <c r="CJ62" s="11">
        <f t="shared" ca="1" si="21"/>
        <v>1</v>
      </c>
      <c r="CK62" s="11">
        <f t="shared" ca="1" si="21"/>
        <v>1</v>
      </c>
      <c r="CL62" s="11">
        <f t="shared" ca="1" si="21"/>
        <v>1</v>
      </c>
      <c r="CM62" s="11" t="e">
        <f t="shared" ca="1" si="21"/>
        <v>#N/A</v>
      </c>
      <c r="CN62" s="11" t="e">
        <f t="shared" ca="1" si="21"/>
        <v>#N/A</v>
      </c>
      <c r="CO62" s="11" t="e">
        <f t="shared" ca="1" si="21"/>
        <v>#N/A</v>
      </c>
      <c r="CP62" s="11" t="e">
        <f t="shared" ca="1" si="21"/>
        <v>#N/A</v>
      </c>
      <c r="CQ62" s="11" t="e">
        <f t="shared" ca="1" si="21"/>
        <v>#N/A</v>
      </c>
      <c r="CR62" s="11" t="e">
        <f t="shared" ca="1" si="21"/>
        <v>#N/A</v>
      </c>
      <c r="CS62" s="11" t="e">
        <f t="shared" ca="1" si="21"/>
        <v>#N/A</v>
      </c>
      <c r="CT62" s="11" t="e">
        <f t="shared" ca="1" si="21"/>
        <v>#N/A</v>
      </c>
      <c r="CU62" s="11" t="e">
        <f t="shared" ca="1" si="21"/>
        <v>#N/A</v>
      </c>
      <c r="CV62" s="11" t="e">
        <f t="shared" ca="1" si="21"/>
        <v>#N/A</v>
      </c>
      <c r="CW62" s="11" t="e">
        <f t="shared" ca="1" si="21"/>
        <v>#N/A</v>
      </c>
      <c r="CX62" s="11" t="e">
        <f t="shared" ca="1" si="21"/>
        <v>#N/A</v>
      </c>
      <c r="CY62" s="11" t="e">
        <f t="shared" ca="1" si="21"/>
        <v>#N/A</v>
      </c>
      <c r="CZ62" s="11" t="e">
        <f t="shared" ca="1" si="21"/>
        <v>#N/A</v>
      </c>
      <c r="DA62" s="11" t="e">
        <f t="shared" ca="1" si="21"/>
        <v>#N/A</v>
      </c>
      <c r="DB62" s="11" t="e">
        <f t="shared" ca="1" si="21"/>
        <v>#N/A</v>
      </c>
      <c r="DC62" s="11" t="e">
        <f t="shared" ca="1" si="21"/>
        <v>#N/A</v>
      </c>
      <c r="DD62" s="11" t="e">
        <f t="shared" ca="1" si="21"/>
        <v>#N/A</v>
      </c>
      <c r="DE62" s="11" t="e">
        <f t="shared" ca="1" si="21"/>
        <v>#N/A</v>
      </c>
      <c r="DF62" s="11" t="e">
        <f t="shared" ca="1" si="21"/>
        <v>#N/A</v>
      </c>
      <c r="DG62" s="11" t="e">
        <f t="shared" ca="1" si="21"/>
        <v>#N/A</v>
      </c>
      <c r="DH62" s="11" t="e">
        <f t="shared" ca="1" si="21"/>
        <v>#N/A</v>
      </c>
      <c r="DI62" s="11" t="e">
        <f t="shared" ca="1" si="21"/>
        <v>#N/A</v>
      </c>
      <c r="DJ62" s="11" t="e">
        <f t="shared" ca="1" si="21"/>
        <v>#N/A</v>
      </c>
      <c r="DK62" s="11" t="e">
        <f t="shared" ca="1" si="21"/>
        <v>#N/A</v>
      </c>
      <c r="DL62" s="11" t="e">
        <f t="shared" ca="1" si="21"/>
        <v>#N/A</v>
      </c>
      <c r="DM62" s="11" t="e">
        <f t="shared" ca="1" si="21"/>
        <v>#N/A</v>
      </c>
      <c r="DN62" s="11" t="e">
        <f t="shared" ca="1" si="21"/>
        <v>#N/A</v>
      </c>
      <c r="DO62" s="11" t="e">
        <f t="shared" ca="1" si="21"/>
        <v>#N/A</v>
      </c>
      <c r="DP62" s="11" t="e">
        <f t="shared" ca="1" si="21"/>
        <v>#N/A</v>
      </c>
      <c r="DQ62" s="11" t="e">
        <f t="shared" ca="1" si="21"/>
        <v>#N/A</v>
      </c>
      <c r="DR62" s="11" t="e">
        <f t="shared" ca="1" si="21"/>
        <v>#N/A</v>
      </c>
      <c r="DS62" s="11" t="e">
        <f t="shared" ref="DS62:ED62" ca="1" si="22">IF(AND(DS55&lt;TODAY(),DS55&gt;TODAY()-15),1,NA())</f>
        <v>#N/A</v>
      </c>
      <c r="DT62" s="11" t="e">
        <f t="shared" ca="1" si="22"/>
        <v>#N/A</v>
      </c>
      <c r="DU62" s="11" t="e">
        <f t="shared" ca="1" si="22"/>
        <v>#N/A</v>
      </c>
      <c r="DV62" s="11" t="e">
        <f t="shared" ca="1" si="22"/>
        <v>#N/A</v>
      </c>
      <c r="DW62" s="11" t="e">
        <f t="shared" ca="1" si="22"/>
        <v>#N/A</v>
      </c>
      <c r="DX62" s="11" t="e">
        <f t="shared" ca="1" si="22"/>
        <v>#N/A</v>
      </c>
      <c r="DY62" s="11" t="e">
        <f t="shared" ca="1" si="22"/>
        <v>#N/A</v>
      </c>
      <c r="DZ62" s="11" t="e">
        <f t="shared" ca="1" si="22"/>
        <v>#N/A</v>
      </c>
      <c r="EA62" s="11" t="e">
        <f t="shared" ca="1" si="22"/>
        <v>#N/A</v>
      </c>
      <c r="EB62" s="11" t="e">
        <f t="shared" ca="1" si="22"/>
        <v>#N/A</v>
      </c>
      <c r="EC62" s="11" t="e">
        <f t="shared" ca="1" si="22"/>
        <v>#N/A</v>
      </c>
      <c r="ED62" s="11" t="e">
        <f t="shared" ca="1" si="22"/>
        <v>#N/A</v>
      </c>
      <c r="EE62">
        <v>1</v>
      </c>
    </row>
    <row r="63" spans="1:135" x14ac:dyDescent="0.55000000000000004">
      <c r="B63" t="str">
        <f>$B$5&amp;" Trend last 14 days"</f>
        <v>Pennsylvania Trend last 14 days</v>
      </c>
      <c r="D63" s="56" t="e">
        <f t="shared" ref="D63:AI63" ca="1" si="23">IF(D62&lt;&gt;0,TREND(InfTrendData1,InfTrendDate1,D55),0)</f>
        <v>#N/A</v>
      </c>
      <c r="E63" s="56" t="e">
        <f t="shared" ca="1" si="23"/>
        <v>#N/A</v>
      </c>
      <c r="F63" s="56" t="e">
        <f t="shared" ca="1" si="23"/>
        <v>#N/A</v>
      </c>
      <c r="G63" s="56" t="e">
        <f t="shared" ca="1" si="23"/>
        <v>#N/A</v>
      </c>
      <c r="H63" s="56" t="e">
        <f t="shared" ca="1" si="23"/>
        <v>#N/A</v>
      </c>
      <c r="I63" s="56" t="e">
        <f t="shared" ca="1" si="23"/>
        <v>#N/A</v>
      </c>
      <c r="J63" s="56" t="e">
        <f t="shared" ca="1" si="23"/>
        <v>#N/A</v>
      </c>
      <c r="K63" s="56" t="e">
        <f t="shared" ca="1" si="23"/>
        <v>#N/A</v>
      </c>
      <c r="L63" s="56" t="e">
        <f t="shared" ca="1" si="23"/>
        <v>#N/A</v>
      </c>
      <c r="M63" s="56" t="e">
        <f t="shared" ca="1" si="23"/>
        <v>#N/A</v>
      </c>
      <c r="N63" s="56" t="e">
        <f t="shared" ca="1" si="23"/>
        <v>#N/A</v>
      </c>
      <c r="O63" s="56" t="e">
        <f t="shared" ca="1" si="23"/>
        <v>#N/A</v>
      </c>
      <c r="P63" s="56" t="e">
        <f t="shared" ca="1" si="23"/>
        <v>#N/A</v>
      </c>
      <c r="Q63" s="56" t="e">
        <f t="shared" ca="1" si="23"/>
        <v>#N/A</v>
      </c>
      <c r="R63" s="56" t="e">
        <f t="shared" ca="1" si="23"/>
        <v>#N/A</v>
      </c>
      <c r="S63" s="56" t="e">
        <f t="shared" ca="1" si="23"/>
        <v>#N/A</v>
      </c>
      <c r="T63" s="56" t="e">
        <f t="shared" ca="1" si="23"/>
        <v>#N/A</v>
      </c>
      <c r="U63" s="56" t="e">
        <f t="shared" ca="1" si="23"/>
        <v>#N/A</v>
      </c>
      <c r="V63" s="56" t="e">
        <f t="shared" ca="1" si="23"/>
        <v>#N/A</v>
      </c>
      <c r="W63" s="56" t="e">
        <f t="shared" ca="1" si="23"/>
        <v>#N/A</v>
      </c>
      <c r="X63" s="56" t="e">
        <f t="shared" ca="1" si="23"/>
        <v>#N/A</v>
      </c>
      <c r="Y63" s="56" t="e">
        <f t="shared" ca="1" si="23"/>
        <v>#N/A</v>
      </c>
      <c r="Z63" s="56" t="e">
        <f t="shared" ca="1" si="23"/>
        <v>#N/A</v>
      </c>
      <c r="AA63" s="56" t="e">
        <f t="shared" ca="1" si="23"/>
        <v>#N/A</v>
      </c>
      <c r="AB63" s="56" t="e">
        <f t="shared" ca="1" si="23"/>
        <v>#N/A</v>
      </c>
      <c r="AC63" s="56" t="e">
        <f t="shared" ca="1" si="23"/>
        <v>#N/A</v>
      </c>
      <c r="AD63" s="56" t="e">
        <f t="shared" ca="1" si="23"/>
        <v>#N/A</v>
      </c>
      <c r="AE63" s="56" t="e">
        <f t="shared" ca="1" si="23"/>
        <v>#N/A</v>
      </c>
      <c r="AF63" s="56" t="e">
        <f t="shared" ca="1" si="23"/>
        <v>#N/A</v>
      </c>
      <c r="AG63" s="56" t="e">
        <f t="shared" ca="1" si="23"/>
        <v>#N/A</v>
      </c>
      <c r="AH63" s="56" t="e">
        <f t="shared" ca="1" si="23"/>
        <v>#N/A</v>
      </c>
      <c r="AI63" s="56" t="e">
        <f t="shared" ca="1" si="23"/>
        <v>#N/A</v>
      </c>
      <c r="AJ63" s="56" t="e">
        <f t="shared" ref="AJ63:BO63" ca="1" si="24">IF(AJ62&lt;&gt;0,TREND(InfTrendData1,InfTrendDate1,AJ55),0)</f>
        <v>#N/A</v>
      </c>
      <c r="AK63" s="56" t="e">
        <f t="shared" ca="1" si="24"/>
        <v>#N/A</v>
      </c>
      <c r="AL63" s="56" t="e">
        <f t="shared" ca="1" si="24"/>
        <v>#N/A</v>
      </c>
      <c r="AM63" s="56" t="e">
        <f t="shared" ca="1" si="24"/>
        <v>#N/A</v>
      </c>
      <c r="AN63" s="56" t="e">
        <f t="shared" ca="1" si="24"/>
        <v>#N/A</v>
      </c>
      <c r="AO63" s="56" t="e">
        <f t="shared" ca="1" si="24"/>
        <v>#N/A</v>
      </c>
      <c r="AP63" s="56" t="e">
        <f t="shared" ca="1" si="24"/>
        <v>#N/A</v>
      </c>
      <c r="AQ63" s="56" t="e">
        <f t="shared" ca="1" si="24"/>
        <v>#N/A</v>
      </c>
      <c r="AR63" s="56" t="e">
        <f t="shared" ca="1" si="24"/>
        <v>#N/A</v>
      </c>
      <c r="AS63" s="56" t="e">
        <f t="shared" ca="1" si="24"/>
        <v>#N/A</v>
      </c>
      <c r="AT63" s="56" t="e">
        <f t="shared" ca="1" si="24"/>
        <v>#N/A</v>
      </c>
      <c r="AU63" s="56" t="e">
        <f t="shared" ca="1" si="24"/>
        <v>#N/A</v>
      </c>
      <c r="AV63" s="56" t="e">
        <f t="shared" ca="1" si="24"/>
        <v>#N/A</v>
      </c>
      <c r="AW63" s="56" t="e">
        <f t="shared" ca="1" si="24"/>
        <v>#N/A</v>
      </c>
      <c r="AX63" s="56" t="e">
        <f t="shared" ca="1" si="24"/>
        <v>#N/A</v>
      </c>
      <c r="AY63" s="56" t="e">
        <f t="shared" ca="1" si="24"/>
        <v>#N/A</v>
      </c>
      <c r="AZ63" s="56" t="e">
        <f t="shared" ca="1" si="24"/>
        <v>#N/A</v>
      </c>
      <c r="BA63" s="56" t="e">
        <f t="shared" ca="1" si="24"/>
        <v>#N/A</v>
      </c>
      <c r="BB63" s="56" t="e">
        <f t="shared" ca="1" si="24"/>
        <v>#N/A</v>
      </c>
      <c r="BC63" s="56" t="e">
        <f t="shared" ca="1" si="24"/>
        <v>#N/A</v>
      </c>
      <c r="BD63" s="56" t="e">
        <f t="shared" ca="1" si="24"/>
        <v>#N/A</v>
      </c>
      <c r="BE63" s="56" t="e">
        <f t="shared" ca="1" si="24"/>
        <v>#N/A</v>
      </c>
      <c r="BF63" s="56" t="e">
        <f t="shared" ca="1" si="24"/>
        <v>#N/A</v>
      </c>
      <c r="BG63" s="56" t="e">
        <f t="shared" ca="1" si="24"/>
        <v>#N/A</v>
      </c>
      <c r="BH63" s="56" t="e">
        <f t="shared" ca="1" si="24"/>
        <v>#N/A</v>
      </c>
      <c r="BI63" s="56" t="e">
        <f t="shared" ca="1" si="24"/>
        <v>#N/A</v>
      </c>
      <c r="BJ63" s="56" t="e">
        <f t="shared" ca="1" si="24"/>
        <v>#N/A</v>
      </c>
      <c r="BK63" s="56" t="e">
        <f t="shared" ca="1" si="24"/>
        <v>#N/A</v>
      </c>
      <c r="BL63" s="56" t="e">
        <f t="shared" ca="1" si="24"/>
        <v>#N/A</v>
      </c>
      <c r="BM63" s="56" t="e">
        <f t="shared" ca="1" si="24"/>
        <v>#N/A</v>
      </c>
      <c r="BN63" s="56" t="e">
        <f t="shared" ca="1" si="24"/>
        <v>#N/A</v>
      </c>
      <c r="BO63" s="56" t="e">
        <f t="shared" ca="1" si="24"/>
        <v>#N/A</v>
      </c>
      <c r="BP63" s="56" t="e">
        <f t="shared" ref="BP63:CU63" ca="1" si="25">IF(BP62&lt;&gt;0,TREND(InfTrendData1,InfTrendDate1,BP55),0)</f>
        <v>#N/A</v>
      </c>
      <c r="BQ63" s="56" t="e">
        <f t="shared" ca="1" si="25"/>
        <v>#N/A</v>
      </c>
      <c r="BR63" s="56" t="e">
        <f t="shared" ca="1" si="25"/>
        <v>#N/A</v>
      </c>
      <c r="BS63" s="56" t="e">
        <f t="shared" ca="1" si="25"/>
        <v>#N/A</v>
      </c>
      <c r="BT63" s="56" t="e">
        <f t="shared" ca="1" si="25"/>
        <v>#N/A</v>
      </c>
      <c r="BU63" s="56" t="e">
        <f t="shared" ca="1" si="25"/>
        <v>#N/A</v>
      </c>
      <c r="BV63" s="56" t="e">
        <f t="shared" ca="1" si="25"/>
        <v>#N/A</v>
      </c>
      <c r="BW63" s="56" t="e">
        <f t="shared" ca="1" si="25"/>
        <v>#N/A</v>
      </c>
      <c r="BX63" s="56" t="e">
        <f t="shared" ca="1" si="25"/>
        <v>#N/A</v>
      </c>
      <c r="BY63" s="56">
        <f t="shared" ca="1" si="25"/>
        <v>555.48571428575087</v>
      </c>
      <c r="BZ63" s="56">
        <f t="shared" ca="1" si="25"/>
        <v>577.38901098910719</v>
      </c>
      <c r="CA63" s="56">
        <f t="shared" ca="1" si="25"/>
        <v>599.29230769234709</v>
      </c>
      <c r="CB63" s="56">
        <f t="shared" ca="1" si="25"/>
        <v>621.19560439570341</v>
      </c>
      <c r="CC63" s="56">
        <f t="shared" ca="1" si="25"/>
        <v>643.09890109894332</v>
      </c>
      <c r="CD63" s="56">
        <f t="shared" ca="1" si="25"/>
        <v>665.00219780229963</v>
      </c>
      <c r="CE63" s="56">
        <f t="shared" ca="1" si="25"/>
        <v>686.90549450553954</v>
      </c>
      <c r="CF63" s="56">
        <f t="shared" ca="1" si="25"/>
        <v>708.80879120889585</v>
      </c>
      <c r="CG63" s="56">
        <f t="shared" ca="1" si="25"/>
        <v>730.71208791213576</v>
      </c>
      <c r="CH63" s="56">
        <f t="shared" ca="1" si="25"/>
        <v>752.61538461549208</v>
      </c>
      <c r="CI63" s="56">
        <f t="shared" ca="1" si="25"/>
        <v>774.51868131873198</v>
      </c>
      <c r="CJ63" s="56">
        <f t="shared" ca="1" si="25"/>
        <v>796.4219780220883</v>
      </c>
      <c r="CK63" s="56">
        <f t="shared" ca="1" si="25"/>
        <v>818.3252747253282</v>
      </c>
      <c r="CL63" s="56">
        <f t="shared" ca="1" si="25"/>
        <v>840.2285714285681</v>
      </c>
      <c r="CM63" s="56" t="e">
        <f t="shared" ca="1" si="25"/>
        <v>#N/A</v>
      </c>
      <c r="CN63" s="56" t="e">
        <f t="shared" ca="1" si="25"/>
        <v>#N/A</v>
      </c>
      <c r="CO63" s="56" t="e">
        <f t="shared" ca="1" si="25"/>
        <v>#N/A</v>
      </c>
      <c r="CP63" s="56" t="e">
        <f t="shared" ca="1" si="25"/>
        <v>#N/A</v>
      </c>
      <c r="CQ63" s="56" t="e">
        <f t="shared" ca="1" si="25"/>
        <v>#N/A</v>
      </c>
      <c r="CR63" s="56" t="e">
        <f t="shared" ca="1" si="25"/>
        <v>#N/A</v>
      </c>
      <c r="CS63" s="56" t="e">
        <f t="shared" ca="1" si="25"/>
        <v>#N/A</v>
      </c>
      <c r="CT63" s="56" t="e">
        <f t="shared" ca="1" si="25"/>
        <v>#N/A</v>
      </c>
      <c r="CU63" s="56" t="e">
        <f t="shared" ca="1" si="25"/>
        <v>#N/A</v>
      </c>
      <c r="CV63" s="56" t="e">
        <f t="shared" ref="CV63:EA63" ca="1" si="26">IF(CV62&lt;&gt;0,TREND(InfTrendData1,InfTrendDate1,CV55),0)</f>
        <v>#N/A</v>
      </c>
      <c r="CW63" s="56" t="e">
        <f t="shared" ca="1" si="26"/>
        <v>#N/A</v>
      </c>
      <c r="CX63" s="56" t="e">
        <f t="shared" ca="1" si="26"/>
        <v>#N/A</v>
      </c>
      <c r="CY63" s="56" t="e">
        <f t="shared" ca="1" si="26"/>
        <v>#N/A</v>
      </c>
      <c r="CZ63" s="56" t="e">
        <f t="shared" ca="1" si="26"/>
        <v>#N/A</v>
      </c>
      <c r="DA63" s="56" t="e">
        <f t="shared" ca="1" si="26"/>
        <v>#N/A</v>
      </c>
      <c r="DB63" s="56" t="e">
        <f t="shared" ca="1" si="26"/>
        <v>#N/A</v>
      </c>
      <c r="DC63" s="56" t="e">
        <f t="shared" ca="1" si="26"/>
        <v>#N/A</v>
      </c>
      <c r="DD63" s="56" t="e">
        <f t="shared" ca="1" si="26"/>
        <v>#N/A</v>
      </c>
      <c r="DE63" s="56" t="e">
        <f t="shared" ca="1" si="26"/>
        <v>#N/A</v>
      </c>
      <c r="DF63" s="56" t="e">
        <f t="shared" ca="1" si="26"/>
        <v>#N/A</v>
      </c>
      <c r="DG63" s="56" t="e">
        <f t="shared" ca="1" si="26"/>
        <v>#N/A</v>
      </c>
      <c r="DH63" s="56" t="e">
        <f t="shared" ca="1" si="26"/>
        <v>#N/A</v>
      </c>
      <c r="DI63" s="56" t="e">
        <f t="shared" ca="1" si="26"/>
        <v>#N/A</v>
      </c>
      <c r="DJ63" s="56" t="e">
        <f t="shared" ca="1" si="26"/>
        <v>#N/A</v>
      </c>
      <c r="DK63" s="56" t="e">
        <f t="shared" ca="1" si="26"/>
        <v>#N/A</v>
      </c>
      <c r="DL63" s="56" t="e">
        <f t="shared" ca="1" si="26"/>
        <v>#N/A</v>
      </c>
      <c r="DM63" s="56" t="e">
        <f t="shared" ca="1" si="26"/>
        <v>#N/A</v>
      </c>
      <c r="DN63" s="56" t="e">
        <f t="shared" ca="1" si="26"/>
        <v>#N/A</v>
      </c>
      <c r="DO63" s="56" t="e">
        <f t="shared" ca="1" si="26"/>
        <v>#N/A</v>
      </c>
      <c r="DP63" s="56" t="e">
        <f t="shared" ca="1" si="26"/>
        <v>#N/A</v>
      </c>
      <c r="DQ63" s="56" t="e">
        <f t="shared" ca="1" si="26"/>
        <v>#N/A</v>
      </c>
      <c r="DR63" s="56" t="e">
        <f t="shared" ca="1" si="26"/>
        <v>#N/A</v>
      </c>
      <c r="DS63" s="56" t="e">
        <f t="shared" ca="1" si="26"/>
        <v>#N/A</v>
      </c>
      <c r="DT63" s="56" t="e">
        <f t="shared" ca="1" si="26"/>
        <v>#N/A</v>
      </c>
      <c r="DU63" s="56" t="e">
        <f t="shared" ca="1" si="26"/>
        <v>#N/A</v>
      </c>
      <c r="DV63" s="56" t="e">
        <f t="shared" ca="1" si="26"/>
        <v>#N/A</v>
      </c>
      <c r="DW63" s="56" t="e">
        <f t="shared" ca="1" si="26"/>
        <v>#N/A</v>
      </c>
      <c r="DX63" s="56" t="e">
        <f t="shared" ca="1" si="26"/>
        <v>#N/A</v>
      </c>
      <c r="DY63" s="56" t="e">
        <f t="shared" ca="1" si="26"/>
        <v>#N/A</v>
      </c>
      <c r="DZ63" s="56" t="e">
        <f t="shared" ca="1" si="26"/>
        <v>#N/A</v>
      </c>
      <c r="EA63" s="56" t="e">
        <f t="shared" ca="1" si="26"/>
        <v>#N/A</v>
      </c>
      <c r="EB63" s="56" t="e">
        <f ca="1">IF(EB62&lt;&gt;0,TREND(InfTrendData1,InfTrendDate1,EB55),0)</f>
        <v>#N/A</v>
      </c>
      <c r="EC63" s="56" t="e">
        <f ca="1">IF(EC62&lt;&gt;0,TREND(InfTrendData1,InfTrendDate1,EC55),0)</f>
        <v>#N/A</v>
      </c>
      <c r="ED63" s="56" t="e">
        <f ca="1">IF(ED62&lt;&gt;0,TREND(InfTrendData1,InfTrendDate1,ED55),0)</f>
        <v>#N/A</v>
      </c>
      <c r="EE63">
        <v>1</v>
      </c>
    </row>
    <row r="64" spans="1:135" x14ac:dyDescent="0.55000000000000004">
      <c r="B64" t="s">
        <v>603</v>
      </c>
      <c r="C64" s="9">
        <f>$C$1-C65</f>
        <v>44010</v>
      </c>
      <c r="D64" s="9">
        <f>C64+1</f>
        <v>44011</v>
      </c>
      <c r="E64" s="9">
        <f t="shared" ref="E64:P64" si="27">D64+1</f>
        <v>44012</v>
      </c>
      <c r="F64" s="9">
        <f t="shared" si="27"/>
        <v>44013</v>
      </c>
      <c r="G64" s="9">
        <f t="shared" si="27"/>
        <v>44014</v>
      </c>
      <c r="H64" s="9">
        <f t="shared" si="27"/>
        <v>44015</v>
      </c>
      <c r="I64" s="9">
        <f t="shared" si="27"/>
        <v>44016</v>
      </c>
      <c r="J64" s="9">
        <f t="shared" si="27"/>
        <v>44017</v>
      </c>
      <c r="K64" s="9">
        <f t="shared" si="27"/>
        <v>44018</v>
      </c>
      <c r="L64" s="9">
        <f t="shared" si="27"/>
        <v>44019</v>
      </c>
      <c r="M64" s="9">
        <f t="shared" si="27"/>
        <v>44020</v>
      </c>
      <c r="N64" s="9">
        <f t="shared" si="27"/>
        <v>44021</v>
      </c>
      <c r="O64" s="9">
        <f t="shared" si="27"/>
        <v>44022</v>
      </c>
      <c r="P64" s="9">
        <f t="shared" si="27"/>
        <v>44023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6"/>
      <c r="AK64" s="56"/>
      <c r="AL64" s="56"/>
      <c r="AM64" s="56"/>
      <c r="AN64" s="56"/>
      <c r="AO64" s="56"/>
      <c r="AP64" s="56"/>
      <c r="AQ64" s="56"/>
      <c r="AR64" s="56"/>
      <c r="AS64" s="56"/>
      <c r="AT64" s="56"/>
      <c r="AU64" s="56"/>
      <c r="AV64" s="56"/>
      <c r="AW64" s="56"/>
      <c r="AX64" s="56"/>
      <c r="AY64" s="56"/>
      <c r="AZ64" s="56"/>
      <c r="BA64" s="56"/>
      <c r="BB64" s="56"/>
      <c r="BC64" s="56"/>
      <c r="BD64" s="56"/>
      <c r="BE64" s="56"/>
      <c r="BF64" s="56"/>
      <c r="BG64" s="56"/>
      <c r="BH64" s="56"/>
      <c r="BI64" s="56"/>
      <c r="BJ64" s="56"/>
      <c r="BK64" s="56"/>
      <c r="BL64" s="56"/>
      <c r="BM64" s="56"/>
      <c r="BN64" s="56"/>
      <c r="BO64" s="56"/>
      <c r="BP64" s="56"/>
      <c r="BQ64" s="56"/>
      <c r="BR64" s="56"/>
      <c r="BS64" s="56"/>
      <c r="BT64" s="56"/>
      <c r="BU64" s="56"/>
      <c r="BV64" s="56"/>
      <c r="BW64" s="56"/>
      <c r="BX64" s="56"/>
      <c r="BY64" s="56"/>
      <c r="BZ64" s="56"/>
      <c r="CA64" s="56"/>
      <c r="CB64" s="56"/>
      <c r="CC64" s="56"/>
      <c r="CD64" s="56"/>
      <c r="CE64" s="56"/>
      <c r="CF64" s="56"/>
      <c r="CG64" s="56"/>
      <c r="CH64" s="56"/>
      <c r="CI64" s="56"/>
      <c r="CJ64" s="56"/>
      <c r="CK64" s="56"/>
      <c r="CL64" s="56"/>
      <c r="CM64" s="56"/>
      <c r="CN64" s="56"/>
      <c r="CO64" s="56"/>
      <c r="CP64" s="56"/>
      <c r="CQ64" s="56"/>
      <c r="CR64" s="56"/>
      <c r="CS64" s="56"/>
      <c r="CT64" s="56"/>
      <c r="CU64" s="56"/>
      <c r="CV64" s="56"/>
      <c r="CW64" s="56"/>
      <c r="CX64" s="56"/>
      <c r="CY64" s="56"/>
      <c r="CZ64" s="56"/>
      <c r="DA64" s="56"/>
      <c r="DB64" s="56"/>
      <c r="DC64" s="56"/>
      <c r="DD64" s="56"/>
      <c r="DE64" s="56"/>
      <c r="DF64" s="56"/>
      <c r="DG64" s="56"/>
      <c r="DH64" s="56"/>
      <c r="DI64" s="56"/>
      <c r="DJ64" s="56"/>
      <c r="DK64" s="56"/>
      <c r="DL64" s="56"/>
      <c r="DM64" s="56"/>
      <c r="DN64" s="56"/>
      <c r="DO64" s="56"/>
      <c r="DP64" s="56"/>
      <c r="DQ64" s="56"/>
      <c r="DR64" s="56"/>
      <c r="DS64" s="56"/>
      <c r="DT64" s="56"/>
      <c r="DU64" s="56"/>
      <c r="DV64" s="56"/>
      <c r="DW64" s="56"/>
      <c r="DX64" s="56"/>
      <c r="DY64" s="56"/>
      <c r="DZ64" s="56"/>
      <c r="EA64" s="56"/>
      <c r="EB64" s="56"/>
      <c r="EC64" s="56"/>
      <c r="ED64" s="56"/>
    </row>
    <row r="65" spans="1:135" x14ac:dyDescent="0.55000000000000004">
      <c r="B65" t="s">
        <v>604</v>
      </c>
      <c r="C65">
        <v>13</v>
      </c>
      <c r="D65">
        <f>C65-1</f>
        <v>12</v>
      </c>
      <c r="E65">
        <f t="shared" ref="E65:P65" si="28">D65-1</f>
        <v>11</v>
      </c>
      <c r="F65">
        <f t="shared" si="28"/>
        <v>10</v>
      </c>
      <c r="G65">
        <f t="shared" si="28"/>
        <v>9</v>
      </c>
      <c r="H65">
        <f t="shared" si="28"/>
        <v>8</v>
      </c>
      <c r="I65">
        <f t="shared" si="28"/>
        <v>7</v>
      </c>
      <c r="J65">
        <f t="shared" si="28"/>
        <v>6</v>
      </c>
      <c r="K65">
        <f t="shared" si="28"/>
        <v>5</v>
      </c>
      <c r="L65">
        <f t="shared" si="28"/>
        <v>4</v>
      </c>
      <c r="M65">
        <f t="shared" si="28"/>
        <v>3</v>
      </c>
      <c r="N65">
        <f t="shared" si="28"/>
        <v>2</v>
      </c>
      <c r="O65">
        <f t="shared" si="28"/>
        <v>1</v>
      </c>
      <c r="P65">
        <f t="shared" si="28"/>
        <v>0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6"/>
      <c r="AK65" s="56"/>
      <c r="AL65" s="56"/>
      <c r="AM65" s="56"/>
      <c r="AN65" s="56"/>
      <c r="AO65" s="56"/>
      <c r="AP65" s="56"/>
      <c r="AQ65" s="56"/>
      <c r="AR65" s="56"/>
      <c r="AS65" s="56"/>
      <c r="AT65" s="56"/>
      <c r="AU65" s="56"/>
      <c r="AV65" s="56"/>
      <c r="AW65" s="56"/>
      <c r="AX65" s="56"/>
      <c r="AY65" s="56"/>
      <c r="AZ65" s="56"/>
      <c r="BA65" s="56"/>
      <c r="BB65" s="56"/>
      <c r="BC65" s="56"/>
      <c r="BD65" s="56"/>
      <c r="BE65" s="56"/>
      <c r="BF65" s="56"/>
      <c r="BG65" s="56"/>
      <c r="BH65" s="56"/>
      <c r="BI65" s="56"/>
      <c r="BJ65" s="56"/>
      <c r="BK65" s="56"/>
      <c r="BL65" s="56"/>
      <c r="BM65" s="56"/>
      <c r="BN65" s="56"/>
      <c r="BO65" s="56"/>
      <c r="BP65" s="56"/>
      <c r="BQ65" s="56"/>
      <c r="BR65" s="56"/>
      <c r="BS65" s="56"/>
      <c r="BT65" s="56"/>
      <c r="BU65" s="56"/>
      <c r="BV65" s="56"/>
      <c r="BW65" s="56"/>
      <c r="BX65" s="56"/>
      <c r="BY65" s="56"/>
      <c r="BZ65" s="56"/>
      <c r="CA65" s="56"/>
      <c r="CB65" s="56"/>
      <c r="CC65" s="56"/>
      <c r="CD65" s="56"/>
      <c r="CE65" s="56"/>
      <c r="CF65" s="56"/>
      <c r="CG65" s="56"/>
      <c r="CH65" s="56"/>
      <c r="CI65" s="56"/>
      <c r="CJ65" s="56"/>
      <c r="CK65" s="56"/>
      <c r="CL65" s="56"/>
      <c r="CM65" s="56"/>
      <c r="CN65" s="56"/>
      <c r="CO65" s="56"/>
      <c r="CP65" s="56"/>
      <c r="CQ65" s="56"/>
      <c r="CR65" s="56"/>
      <c r="CS65" s="56"/>
      <c r="CT65" s="56"/>
      <c r="CU65" s="56"/>
      <c r="CV65" s="56"/>
      <c r="CW65" s="56"/>
      <c r="CX65" s="56"/>
      <c r="CY65" s="56"/>
      <c r="CZ65" s="56"/>
      <c r="DA65" s="56"/>
      <c r="DB65" s="56"/>
      <c r="DC65" s="56"/>
      <c r="DD65" s="56"/>
      <c r="DE65" s="56"/>
      <c r="DF65" s="56"/>
      <c r="DG65" s="56"/>
      <c r="DH65" s="56"/>
      <c r="DI65" s="56"/>
      <c r="DJ65" s="56"/>
      <c r="DK65" s="56"/>
      <c r="DL65" s="56"/>
      <c r="DM65" s="56"/>
      <c r="DN65" s="56"/>
      <c r="DO65" s="56"/>
      <c r="DP65" s="56"/>
      <c r="DQ65" s="56"/>
      <c r="DR65" s="56"/>
      <c r="DS65" s="56"/>
      <c r="DT65" s="56"/>
      <c r="DU65" s="56"/>
      <c r="DV65" s="56"/>
      <c r="DW65" s="56"/>
      <c r="DX65" s="56"/>
      <c r="DY65" s="56"/>
      <c r="DZ65" s="56"/>
      <c r="EA65" s="56"/>
      <c r="EB65" s="56"/>
      <c r="EC65" s="56"/>
      <c r="ED65" s="56"/>
    </row>
    <row r="66" spans="1:135" x14ac:dyDescent="0.55000000000000004">
      <c r="B66" t="s">
        <v>605</v>
      </c>
      <c r="C66">
        <f>HLOOKUP(C64,C55:EE61,3)</f>
        <v>417</v>
      </c>
      <c r="D66">
        <f>HLOOKUP(D64,D55:EF61,3)</f>
        <v>604</v>
      </c>
      <c r="E66">
        <f>HLOOKUP(E64,E55:EG61,3)</f>
        <v>672</v>
      </c>
      <c r="F66">
        <f>HLOOKUP(F64,F55:EH61,3)</f>
        <v>636</v>
      </c>
      <c r="G66">
        <f t="shared" ref="G66:P66" si="29">HLOOKUP(G64,G55:EI61,3)</f>
        <v>837</v>
      </c>
      <c r="H66">
        <f t="shared" si="29"/>
        <v>780</v>
      </c>
      <c r="I66">
        <f t="shared" si="29"/>
        <v>530</v>
      </c>
      <c r="J66">
        <f>HLOOKUP(J64,J55:EL61,3)</f>
        <v>481</v>
      </c>
      <c r="K66">
        <f t="shared" si="29"/>
        <v>697</v>
      </c>
      <c r="L66">
        <f t="shared" si="29"/>
        <v>798</v>
      </c>
      <c r="M66">
        <f t="shared" si="29"/>
        <v>827</v>
      </c>
      <c r="N66">
        <f t="shared" si="29"/>
        <v>817</v>
      </c>
      <c r="O66">
        <f t="shared" si="29"/>
        <v>940</v>
      </c>
      <c r="P66">
        <f t="shared" si="29"/>
        <v>734</v>
      </c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56"/>
      <c r="AK66" s="56"/>
      <c r="AL66" s="56"/>
      <c r="AM66" s="56"/>
      <c r="AN66" s="56"/>
      <c r="AO66" s="56"/>
      <c r="AP66" s="56"/>
      <c r="AQ66" s="56"/>
      <c r="AR66" s="56"/>
      <c r="AS66" s="56"/>
      <c r="AT66" s="56"/>
      <c r="AU66" s="56"/>
      <c r="AV66" s="56"/>
      <c r="AW66" s="56"/>
      <c r="AX66" s="56"/>
      <c r="AY66" s="56"/>
      <c r="AZ66" s="56"/>
      <c r="BA66" s="56"/>
      <c r="BB66" s="56"/>
      <c r="BC66" s="56"/>
      <c r="BD66" s="56"/>
      <c r="BE66" s="56"/>
      <c r="BF66" s="56"/>
      <c r="BG66" s="56"/>
      <c r="BH66" s="56"/>
      <c r="BI66" s="56"/>
      <c r="BJ66" s="56"/>
      <c r="BK66" s="56"/>
      <c r="BL66" s="56"/>
      <c r="BM66" s="56"/>
      <c r="BN66" s="56"/>
      <c r="BO66" s="56"/>
      <c r="BP66" s="56"/>
      <c r="BQ66" s="56"/>
      <c r="BR66" s="56"/>
      <c r="BS66" s="56"/>
      <c r="BT66" s="56"/>
      <c r="BU66" s="56"/>
      <c r="BV66" s="56"/>
      <c r="BW66" s="56"/>
      <c r="BX66" s="56"/>
      <c r="BY66" s="56"/>
      <c r="BZ66" s="56"/>
      <c r="CA66" s="56"/>
      <c r="CB66" s="56"/>
      <c r="CC66" s="56"/>
      <c r="CD66" s="56"/>
      <c r="CE66" s="56"/>
      <c r="CF66" s="56"/>
      <c r="CG66" s="56"/>
      <c r="CH66" s="56"/>
      <c r="CI66" s="56"/>
      <c r="CJ66" s="56"/>
      <c r="CK66" s="56"/>
      <c r="CL66" s="56"/>
      <c r="CM66" s="56"/>
      <c r="CN66" s="56"/>
      <c r="CO66" s="56"/>
      <c r="CP66" s="56"/>
      <c r="CQ66" s="56"/>
      <c r="CR66" s="56"/>
      <c r="CS66" s="56"/>
      <c r="CT66" s="56"/>
      <c r="CU66" s="56"/>
      <c r="CV66" s="56"/>
      <c r="CW66" s="56"/>
      <c r="CX66" s="56"/>
      <c r="CY66" s="56"/>
      <c r="CZ66" s="56"/>
      <c r="DA66" s="56"/>
      <c r="DB66" s="56"/>
      <c r="DC66" s="56"/>
      <c r="DD66" s="56"/>
      <c r="DE66" s="56"/>
      <c r="DF66" s="56"/>
      <c r="DG66" s="56"/>
      <c r="DH66" s="56"/>
      <c r="DI66" s="56"/>
      <c r="DJ66" s="56"/>
      <c r="DK66" s="56"/>
      <c r="DL66" s="56"/>
      <c r="DM66" s="56"/>
      <c r="DN66" s="56"/>
      <c r="DO66" s="56"/>
      <c r="DP66" s="56"/>
      <c r="DQ66" s="56"/>
      <c r="DR66" s="56"/>
      <c r="DS66" s="56"/>
      <c r="DT66" s="56"/>
      <c r="DU66" s="56"/>
      <c r="DV66" s="56"/>
      <c r="DW66" s="56"/>
      <c r="DX66" s="56"/>
      <c r="DY66" s="56"/>
      <c r="DZ66" s="56"/>
      <c r="EA66" s="56"/>
      <c r="EB66" s="56"/>
      <c r="EC66" s="56"/>
      <c r="ED66" s="56"/>
    </row>
    <row r="67" spans="1:135" x14ac:dyDescent="0.55000000000000004"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11"/>
      <c r="AU67" s="11"/>
      <c r="AV67" s="11"/>
      <c r="AW67" s="11"/>
      <c r="AX67" s="11"/>
      <c r="AY67" s="11"/>
      <c r="AZ67" s="11"/>
      <c r="BA67" s="11"/>
      <c r="BB67" s="11"/>
      <c r="BC67" s="11"/>
      <c r="BD67" s="11"/>
      <c r="BE67" s="11"/>
      <c r="BF67" s="11"/>
      <c r="BG67" s="11"/>
      <c r="BH67" s="11"/>
      <c r="BI67" s="11"/>
      <c r="BJ67" s="11"/>
      <c r="BK67" s="11"/>
      <c r="BL67" s="11"/>
      <c r="BM67" s="11"/>
      <c r="BN67" s="11"/>
      <c r="BO67" s="11"/>
      <c r="BP67" s="11"/>
      <c r="BQ67" s="11"/>
      <c r="BR67" s="11"/>
      <c r="BS67" s="11"/>
      <c r="BT67" s="11"/>
      <c r="BU67" s="11"/>
      <c r="BV67" s="11"/>
      <c r="BW67" s="11"/>
      <c r="BX67" s="11"/>
      <c r="BY67" s="11"/>
      <c r="BZ67" s="11"/>
      <c r="CA67" s="11"/>
      <c r="CB67" s="11"/>
      <c r="CC67" s="11"/>
      <c r="CD67" s="11"/>
      <c r="CE67" s="11"/>
      <c r="CF67" s="11"/>
      <c r="CG67" s="11"/>
      <c r="CH67" s="11"/>
      <c r="CI67" s="11"/>
      <c r="CJ67" s="11"/>
      <c r="CK67" s="11"/>
      <c r="CL67" s="11"/>
      <c r="CM67" s="11"/>
      <c r="CN67" s="11"/>
      <c r="CO67" s="11"/>
      <c r="CP67" s="11"/>
      <c r="CQ67" s="11"/>
      <c r="CR67" s="11"/>
      <c r="CS67" s="11"/>
      <c r="CT67" s="11"/>
      <c r="CU67" s="11"/>
      <c r="CV67" s="11"/>
      <c r="CW67" s="11"/>
      <c r="CX67" s="11"/>
      <c r="CY67" s="11"/>
      <c r="CZ67" s="11"/>
      <c r="DA67" s="11"/>
      <c r="DB67" s="11"/>
      <c r="DC67" s="11"/>
      <c r="DD67" s="11"/>
      <c r="DE67" s="11"/>
      <c r="DF67" s="11"/>
      <c r="DG67" s="11"/>
      <c r="DH67" s="11"/>
      <c r="DI67" s="11"/>
      <c r="DJ67" s="11"/>
      <c r="DK67" s="11"/>
      <c r="DL67" s="11"/>
      <c r="DM67" s="11"/>
      <c r="DN67" s="11"/>
      <c r="DO67" s="11"/>
      <c r="DP67" s="11"/>
      <c r="DQ67" s="11"/>
      <c r="DR67" s="11"/>
      <c r="DS67" s="11"/>
      <c r="DT67" s="11"/>
      <c r="DU67" s="11"/>
      <c r="DV67" s="11"/>
      <c r="DW67" s="11"/>
      <c r="DX67" s="11"/>
      <c r="DY67" s="11"/>
      <c r="DZ67" s="11"/>
      <c r="EA67" s="11"/>
      <c r="EB67" s="11"/>
      <c r="EC67" s="11"/>
      <c r="ED67" s="11"/>
    </row>
    <row r="68" spans="1:135" x14ac:dyDescent="0.55000000000000004">
      <c r="B68" t="str">
        <f t="shared" ref="B68:AG68" si="30">B55</f>
        <v>Date</v>
      </c>
      <c r="C68" s="9">
        <f t="shared" si="30"/>
        <v>43936</v>
      </c>
      <c r="D68" s="9">
        <f t="shared" si="30"/>
        <v>43937</v>
      </c>
      <c r="E68" s="9">
        <f t="shared" si="30"/>
        <v>43938</v>
      </c>
      <c r="F68" s="9">
        <f t="shared" si="30"/>
        <v>43939</v>
      </c>
      <c r="G68" s="9">
        <f t="shared" si="30"/>
        <v>43940</v>
      </c>
      <c r="H68" s="9">
        <f t="shared" si="30"/>
        <v>43941</v>
      </c>
      <c r="I68" s="9">
        <f t="shared" si="30"/>
        <v>43942</v>
      </c>
      <c r="J68" s="9">
        <f t="shared" si="30"/>
        <v>43943</v>
      </c>
      <c r="K68" s="9">
        <f t="shared" si="30"/>
        <v>43944</v>
      </c>
      <c r="L68" s="9">
        <f t="shared" si="30"/>
        <v>43945</v>
      </c>
      <c r="M68" s="9">
        <f t="shared" si="30"/>
        <v>43946</v>
      </c>
      <c r="N68" s="9">
        <f t="shared" si="30"/>
        <v>43947</v>
      </c>
      <c r="O68" s="9">
        <f t="shared" si="30"/>
        <v>43948</v>
      </c>
      <c r="P68" s="9">
        <f t="shared" si="30"/>
        <v>43949</v>
      </c>
      <c r="Q68" s="9">
        <f t="shared" si="30"/>
        <v>43950</v>
      </c>
      <c r="R68" s="9">
        <f t="shared" si="30"/>
        <v>43951</v>
      </c>
      <c r="S68" s="9">
        <f t="shared" si="30"/>
        <v>43952</v>
      </c>
      <c r="T68" s="9">
        <f t="shared" si="30"/>
        <v>43953</v>
      </c>
      <c r="U68" s="9">
        <f t="shared" si="30"/>
        <v>43954</v>
      </c>
      <c r="V68" s="9">
        <f t="shared" si="30"/>
        <v>43955</v>
      </c>
      <c r="W68" s="9">
        <f t="shared" si="30"/>
        <v>43956</v>
      </c>
      <c r="X68" s="9">
        <f t="shared" si="30"/>
        <v>43957</v>
      </c>
      <c r="Y68" s="9">
        <f t="shared" si="30"/>
        <v>43958</v>
      </c>
      <c r="Z68" s="9">
        <f t="shared" si="30"/>
        <v>43959</v>
      </c>
      <c r="AA68" s="9">
        <f t="shared" si="30"/>
        <v>43960</v>
      </c>
      <c r="AB68" s="9">
        <f t="shared" si="30"/>
        <v>43961</v>
      </c>
      <c r="AC68" s="9">
        <f t="shared" si="30"/>
        <v>43962</v>
      </c>
      <c r="AD68" s="9">
        <f t="shared" si="30"/>
        <v>43963</v>
      </c>
      <c r="AE68" s="9">
        <f t="shared" si="30"/>
        <v>43964</v>
      </c>
      <c r="AF68" s="9">
        <f t="shared" si="30"/>
        <v>43965</v>
      </c>
      <c r="AG68" s="9">
        <f t="shared" si="30"/>
        <v>43966</v>
      </c>
      <c r="AH68" s="9">
        <f t="shared" ref="AH68:BM68" si="31">AH55</f>
        <v>43967</v>
      </c>
      <c r="AI68" s="9">
        <f t="shared" si="31"/>
        <v>43968</v>
      </c>
      <c r="AJ68" s="9">
        <f t="shared" si="31"/>
        <v>43969</v>
      </c>
      <c r="AK68" s="9">
        <f t="shared" si="31"/>
        <v>43970</v>
      </c>
      <c r="AL68" s="9">
        <f t="shared" si="31"/>
        <v>43971</v>
      </c>
      <c r="AM68" s="9">
        <f t="shared" si="31"/>
        <v>43972</v>
      </c>
      <c r="AN68" s="9">
        <f t="shared" si="31"/>
        <v>43973</v>
      </c>
      <c r="AO68" s="9">
        <f t="shared" si="31"/>
        <v>43974</v>
      </c>
      <c r="AP68" s="9">
        <f t="shared" si="31"/>
        <v>43975</v>
      </c>
      <c r="AQ68" s="9">
        <f t="shared" si="31"/>
        <v>43976</v>
      </c>
      <c r="AR68" s="9">
        <f t="shared" si="31"/>
        <v>43977</v>
      </c>
      <c r="AS68" s="9">
        <f t="shared" si="31"/>
        <v>43978</v>
      </c>
      <c r="AT68" s="9">
        <f t="shared" si="31"/>
        <v>43979</v>
      </c>
      <c r="AU68" s="9">
        <f t="shared" si="31"/>
        <v>43980</v>
      </c>
      <c r="AV68" s="9">
        <f t="shared" si="31"/>
        <v>43981</v>
      </c>
      <c r="AW68" s="9">
        <f t="shared" si="31"/>
        <v>43982</v>
      </c>
      <c r="AX68" s="9">
        <f t="shared" si="31"/>
        <v>43983</v>
      </c>
      <c r="AY68" s="9">
        <f t="shared" si="31"/>
        <v>43984</v>
      </c>
      <c r="AZ68" s="9">
        <f t="shared" si="31"/>
        <v>43985</v>
      </c>
      <c r="BA68" s="9">
        <f t="shared" si="31"/>
        <v>43986</v>
      </c>
      <c r="BB68" s="9">
        <f t="shared" si="31"/>
        <v>43987</v>
      </c>
      <c r="BC68" s="9">
        <f t="shared" si="31"/>
        <v>43988</v>
      </c>
      <c r="BD68" s="9">
        <f t="shared" si="31"/>
        <v>43989</v>
      </c>
      <c r="BE68" s="9">
        <f t="shared" si="31"/>
        <v>43990</v>
      </c>
      <c r="BF68" s="9">
        <f t="shared" si="31"/>
        <v>43991</v>
      </c>
      <c r="BG68" s="9">
        <f t="shared" si="31"/>
        <v>43992</v>
      </c>
      <c r="BH68" s="9">
        <f t="shared" si="31"/>
        <v>43993</v>
      </c>
      <c r="BI68" s="9">
        <f t="shared" si="31"/>
        <v>43994</v>
      </c>
      <c r="BJ68" s="9">
        <f t="shared" si="31"/>
        <v>43995</v>
      </c>
      <c r="BK68" s="9">
        <f t="shared" si="31"/>
        <v>43996</v>
      </c>
      <c r="BL68" s="9">
        <f t="shared" si="31"/>
        <v>43997</v>
      </c>
      <c r="BM68" s="9">
        <f t="shared" si="31"/>
        <v>43998</v>
      </c>
      <c r="BN68" s="9">
        <f t="shared" ref="BN68:CS68" si="32">BN55</f>
        <v>43999</v>
      </c>
      <c r="BO68" s="9">
        <f t="shared" si="32"/>
        <v>44000</v>
      </c>
      <c r="BP68" s="9">
        <f t="shared" si="32"/>
        <v>44001</v>
      </c>
      <c r="BQ68" s="9">
        <f t="shared" si="32"/>
        <v>44002</v>
      </c>
      <c r="BR68" s="9">
        <f t="shared" si="32"/>
        <v>44003</v>
      </c>
      <c r="BS68" s="9">
        <f t="shared" si="32"/>
        <v>44004</v>
      </c>
      <c r="BT68" s="9">
        <f t="shared" si="32"/>
        <v>44005</v>
      </c>
      <c r="BU68" s="9">
        <f t="shared" si="32"/>
        <v>44006</v>
      </c>
      <c r="BV68" s="9">
        <f t="shared" si="32"/>
        <v>44007</v>
      </c>
      <c r="BW68" s="9">
        <f t="shared" si="32"/>
        <v>44008</v>
      </c>
      <c r="BX68" s="9">
        <f t="shared" si="32"/>
        <v>44009</v>
      </c>
      <c r="BY68" s="9">
        <f t="shared" si="32"/>
        <v>44010</v>
      </c>
      <c r="BZ68" s="9">
        <f t="shared" si="32"/>
        <v>44011</v>
      </c>
      <c r="CA68" s="9">
        <f t="shared" si="32"/>
        <v>44012</v>
      </c>
      <c r="CB68" s="9">
        <f t="shared" si="32"/>
        <v>44013</v>
      </c>
      <c r="CC68" s="9">
        <f t="shared" si="32"/>
        <v>44014</v>
      </c>
      <c r="CD68" s="9">
        <f t="shared" si="32"/>
        <v>44015</v>
      </c>
      <c r="CE68" s="9">
        <f t="shared" si="32"/>
        <v>44016</v>
      </c>
      <c r="CF68" s="9">
        <f t="shared" si="32"/>
        <v>44017</v>
      </c>
      <c r="CG68" s="9">
        <f t="shared" si="32"/>
        <v>44018</v>
      </c>
      <c r="CH68" s="9">
        <f t="shared" si="32"/>
        <v>44019</v>
      </c>
      <c r="CI68" s="9">
        <f t="shared" si="32"/>
        <v>44020</v>
      </c>
      <c r="CJ68" s="9">
        <f t="shared" si="32"/>
        <v>44021</v>
      </c>
      <c r="CK68" s="9">
        <f t="shared" si="32"/>
        <v>44022</v>
      </c>
      <c r="CL68" s="9">
        <f t="shared" si="32"/>
        <v>44023</v>
      </c>
      <c r="CM68" s="9">
        <f t="shared" si="32"/>
        <v>44024</v>
      </c>
      <c r="CN68" s="9">
        <f t="shared" si="32"/>
        <v>44025</v>
      </c>
      <c r="CO68" s="9">
        <f t="shared" si="32"/>
        <v>44026</v>
      </c>
      <c r="CP68" s="9">
        <f t="shared" si="32"/>
        <v>44027</v>
      </c>
      <c r="CQ68" s="9">
        <f t="shared" si="32"/>
        <v>44028</v>
      </c>
      <c r="CR68" s="9">
        <f t="shared" si="32"/>
        <v>44029</v>
      </c>
      <c r="CS68" s="9">
        <f t="shared" si="32"/>
        <v>44030</v>
      </c>
      <c r="CT68" s="9">
        <f t="shared" ref="CT68:ED68" si="33">CT55</f>
        <v>44031</v>
      </c>
      <c r="CU68" s="9">
        <f t="shared" si="33"/>
        <v>44032</v>
      </c>
      <c r="CV68" s="9">
        <f t="shared" si="33"/>
        <v>44033</v>
      </c>
      <c r="CW68" s="9">
        <f t="shared" si="33"/>
        <v>44034</v>
      </c>
      <c r="CX68" s="9">
        <f t="shared" si="33"/>
        <v>44035</v>
      </c>
      <c r="CY68" s="9">
        <f t="shared" si="33"/>
        <v>44036</v>
      </c>
      <c r="CZ68" s="9">
        <f t="shared" si="33"/>
        <v>44037</v>
      </c>
      <c r="DA68" s="9">
        <f t="shared" si="33"/>
        <v>44038</v>
      </c>
      <c r="DB68" s="9">
        <f t="shared" si="33"/>
        <v>44039</v>
      </c>
      <c r="DC68" s="9">
        <f t="shared" si="33"/>
        <v>44040</v>
      </c>
      <c r="DD68" s="9">
        <f t="shared" si="33"/>
        <v>44041</v>
      </c>
      <c r="DE68" s="9">
        <f t="shared" si="33"/>
        <v>44042</v>
      </c>
      <c r="DF68" s="9">
        <f t="shared" si="33"/>
        <v>44043</v>
      </c>
      <c r="DG68" s="9">
        <f t="shared" si="33"/>
        <v>44044</v>
      </c>
      <c r="DH68" s="9">
        <f t="shared" si="33"/>
        <v>44045</v>
      </c>
      <c r="DI68" s="9">
        <f t="shared" si="33"/>
        <v>44046</v>
      </c>
      <c r="DJ68" s="9">
        <f t="shared" si="33"/>
        <v>44047</v>
      </c>
      <c r="DK68" s="9">
        <f t="shared" si="33"/>
        <v>44048</v>
      </c>
      <c r="DL68" s="9">
        <f t="shared" si="33"/>
        <v>44049</v>
      </c>
      <c r="DM68" s="9">
        <f t="shared" si="33"/>
        <v>44050</v>
      </c>
      <c r="DN68" s="9">
        <f t="shared" si="33"/>
        <v>44051</v>
      </c>
      <c r="DO68" s="9">
        <f t="shared" si="33"/>
        <v>44052</v>
      </c>
      <c r="DP68" s="9">
        <f t="shared" si="33"/>
        <v>44053</v>
      </c>
      <c r="DQ68" s="9">
        <f t="shared" si="33"/>
        <v>44054</v>
      </c>
      <c r="DR68" s="9">
        <f t="shared" si="33"/>
        <v>44055</v>
      </c>
      <c r="DS68" s="9">
        <f t="shared" si="33"/>
        <v>44056</v>
      </c>
      <c r="DT68" s="9">
        <f t="shared" si="33"/>
        <v>44057</v>
      </c>
      <c r="DU68" s="9">
        <f t="shared" si="33"/>
        <v>44058</v>
      </c>
      <c r="DV68" s="9">
        <f t="shared" si="33"/>
        <v>44059</v>
      </c>
      <c r="DW68" s="9">
        <f t="shared" si="33"/>
        <v>44060</v>
      </c>
      <c r="DX68" s="9">
        <f t="shared" si="33"/>
        <v>44061</v>
      </c>
      <c r="DY68" s="9">
        <f t="shared" si="33"/>
        <v>44062</v>
      </c>
      <c r="DZ68" s="9">
        <f t="shared" si="33"/>
        <v>44063</v>
      </c>
      <c r="EA68" s="9">
        <f t="shared" si="33"/>
        <v>44064</v>
      </c>
      <c r="EB68" s="9">
        <f t="shared" si="33"/>
        <v>44065</v>
      </c>
      <c r="EC68" s="9">
        <f t="shared" si="33"/>
        <v>44066</v>
      </c>
      <c r="ED68" s="9">
        <f t="shared" si="33"/>
        <v>44067</v>
      </c>
      <c r="EE68">
        <v>1</v>
      </c>
    </row>
    <row r="69" spans="1:135" x14ac:dyDescent="0.55000000000000004">
      <c r="A69" t="str">
        <f>$B$5&amp;" - "&amp;B69&amp;" - "&amp;B70&amp;" - "&amp;B71&amp;" Assumption: "&amp;$C$2&amp;" days between test and recovered - can be changed ini cell C2"</f>
        <v>Pennsylvania - Sick - Recovered - Dead Assumption: 20 days between test and recovered - can be changed ini cell C2</v>
      </c>
      <c r="B69" t="s">
        <v>589</v>
      </c>
      <c r="C69" s="7">
        <f t="shared" ref="C69:AH69" si="34">INDEX(_Sick_Data,MATCH($B$5,_Sick_Country,0),MATCH(C$55,_Sick_Day,0))</f>
        <v>23321</v>
      </c>
      <c r="D69" s="7">
        <f t="shared" si="34"/>
        <v>24103</v>
      </c>
      <c r="E69" s="7">
        <f t="shared" si="34"/>
        <v>24925</v>
      </c>
      <c r="F69" s="7">
        <f t="shared" si="34"/>
        <v>25643</v>
      </c>
      <c r="G69" s="7">
        <f t="shared" si="34"/>
        <v>25634</v>
      </c>
      <c r="H69" s="7">
        <f t="shared" si="34"/>
        <v>25344</v>
      </c>
      <c r="I69" s="7">
        <f t="shared" si="34"/>
        <v>24805</v>
      </c>
      <c r="J69" s="7">
        <f t="shared" si="34"/>
        <v>24493</v>
      </c>
      <c r="K69" s="7">
        <f t="shared" si="34"/>
        <v>25252</v>
      </c>
      <c r="L69" s="7">
        <f t="shared" si="34"/>
        <v>25355</v>
      </c>
      <c r="M69" s="7">
        <f t="shared" si="34"/>
        <v>24522</v>
      </c>
      <c r="N69" s="7">
        <f t="shared" si="34"/>
        <v>24316</v>
      </c>
      <c r="O69" s="7">
        <f t="shared" si="34"/>
        <v>23507</v>
      </c>
      <c r="P69" s="7">
        <f t="shared" si="34"/>
        <v>23418</v>
      </c>
      <c r="Q69" s="7">
        <f t="shared" si="34"/>
        <v>23389</v>
      </c>
      <c r="R69" s="7">
        <f t="shared" si="34"/>
        <v>23679</v>
      </c>
      <c r="S69" s="7">
        <f t="shared" si="34"/>
        <v>24114</v>
      </c>
      <c r="T69" s="7">
        <f t="shared" si="34"/>
        <v>23741</v>
      </c>
      <c r="U69" s="7">
        <f t="shared" si="34"/>
        <v>22967</v>
      </c>
      <c r="V69" s="7">
        <f t="shared" si="34"/>
        <v>22928</v>
      </c>
      <c r="W69" s="7">
        <f t="shared" si="34"/>
        <v>22212</v>
      </c>
      <c r="X69" s="7">
        <f t="shared" si="34"/>
        <v>21898</v>
      </c>
      <c r="Y69" s="7">
        <f t="shared" si="34"/>
        <v>22042</v>
      </c>
      <c r="Z69" s="7">
        <f t="shared" si="34"/>
        <v>22122</v>
      </c>
      <c r="AA69" s="7">
        <f t="shared" si="34"/>
        <v>22478</v>
      </c>
      <c r="AB69" s="7">
        <f t="shared" si="34"/>
        <v>21560</v>
      </c>
      <c r="AC69" s="7">
        <f t="shared" si="34"/>
        <v>20251</v>
      </c>
      <c r="AD69" s="7">
        <f t="shared" si="34"/>
        <v>20157</v>
      </c>
      <c r="AE69" s="7">
        <f t="shared" si="34"/>
        <v>19485</v>
      </c>
      <c r="AF69" s="7">
        <f t="shared" si="34"/>
        <v>19547</v>
      </c>
      <c r="AG69" s="7">
        <f t="shared" si="34"/>
        <v>18999</v>
      </c>
      <c r="AH69" s="7">
        <f t="shared" si="34"/>
        <v>18858</v>
      </c>
      <c r="AI69" s="7">
        <f t="shared" ref="AI69:BN69" si="35">INDEX(_Sick_Data,MATCH($B$5,_Sick_Country,0),MATCH(AI$55,_Sick_Day,0))</f>
        <v>17729</v>
      </c>
      <c r="AJ69" s="7">
        <f t="shared" si="35"/>
        <v>17090</v>
      </c>
      <c r="AK69" s="7">
        <f t="shared" si="35"/>
        <v>16817</v>
      </c>
      <c r="AL69" s="7">
        <f t="shared" si="35"/>
        <v>16901</v>
      </c>
      <c r="AM69" s="7">
        <f t="shared" si="35"/>
        <v>16436</v>
      </c>
      <c r="AN69" s="7">
        <f t="shared" si="35"/>
        <v>16347</v>
      </c>
      <c r="AO69" s="7">
        <f t="shared" si="35"/>
        <v>16209</v>
      </c>
      <c r="AP69" s="7">
        <f t="shared" si="35"/>
        <v>15607</v>
      </c>
      <c r="AQ69" s="7">
        <f t="shared" si="35"/>
        <v>14554</v>
      </c>
      <c r="AR69" s="7">
        <f t="shared" si="35"/>
        <v>14218</v>
      </c>
      <c r="AS69" s="7">
        <f t="shared" si="35"/>
        <v>13618</v>
      </c>
      <c r="AT69" s="7">
        <f t="shared" si="35"/>
        <v>13761</v>
      </c>
      <c r="AU69" s="7">
        <f t="shared" si="35"/>
        <v>13674</v>
      </c>
      <c r="AV69" s="7">
        <f t="shared" si="35"/>
        <v>13596</v>
      </c>
      <c r="AW69" s="7">
        <f t="shared" si="35"/>
        <v>13024</v>
      </c>
      <c r="AX69" s="7">
        <f t="shared" si="35"/>
        <v>12510</v>
      </c>
      <c r="AY69" s="7">
        <f t="shared" si="35"/>
        <v>12040</v>
      </c>
      <c r="AZ69" s="7">
        <f t="shared" si="35"/>
        <v>12080</v>
      </c>
      <c r="BA69" s="7">
        <f t="shared" si="35"/>
        <v>11666</v>
      </c>
      <c r="BB69" s="7">
        <f t="shared" si="35"/>
        <v>11504</v>
      </c>
      <c r="BC69" s="7">
        <f t="shared" si="35"/>
        <v>11379</v>
      </c>
      <c r="BD69" s="7">
        <f t="shared" si="35"/>
        <v>10656</v>
      </c>
      <c r="BE69" s="7">
        <f t="shared" si="35"/>
        <v>10128</v>
      </c>
      <c r="BF69" s="7">
        <f t="shared" si="35"/>
        <v>9861</v>
      </c>
      <c r="BG69" s="7">
        <f t="shared" si="35"/>
        <v>9753</v>
      </c>
      <c r="BH69" s="7">
        <f t="shared" si="35"/>
        <v>9923</v>
      </c>
      <c r="BI69" s="7">
        <f t="shared" si="35"/>
        <v>9703</v>
      </c>
      <c r="BJ69" s="7">
        <f t="shared" si="35"/>
        <v>9387</v>
      </c>
      <c r="BK69" s="7">
        <f t="shared" si="35"/>
        <v>8983</v>
      </c>
      <c r="BL69" s="7">
        <f t="shared" si="35"/>
        <v>8605</v>
      </c>
      <c r="BM69" s="7">
        <f t="shared" si="35"/>
        <v>8281</v>
      </c>
      <c r="BN69" s="7">
        <f t="shared" si="35"/>
        <v>8160</v>
      </c>
      <c r="BO69" s="7">
        <f t="shared" ref="BO69:CT69" si="36">INDEX(_Sick_Data,MATCH($B$5,_Sick_Country,0),MATCH(BO$55,_Sick_Day,0))</f>
        <v>8037</v>
      </c>
      <c r="BP69" s="7">
        <f t="shared" si="36"/>
        <v>7974</v>
      </c>
      <c r="BQ69" s="7">
        <f t="shared" si="36"/>
        <v>7810</v>
      </c>
      <c r="BR69" s="7">
        <f t="shared" si="36"/>
        <v>7600</v>
      </c>
      <c r="BS69" s="7">
        <f t="shared" si="36"/>
        <v>7761</v>
      </c>
      <c r="BT69" s="7">
        <f t="shared" si="36"/>
        <v>7703</v>
      </c>
      <c r="BU69" s="7">
        <f t="shared" si="36"/>
        <v>7777</v>
      </c>
      <c r="BV69" s="7">
        <f t="shared" si="36"/>
        <v>7802</v>
      </c>
      <c r="BW69" s="7">
        <f t="shared" si="36"/>
        <v>7990</v>
      </c>
      <c r="BX69" s="7">
        <f t="shared" si="36"/>
        <v>8130</v>
      </c>
      <c r="BY69" s="7">
        <f t="shared" si="36"/>
        <v>8015</v>
      </c>
      <c r="BZ69" s="7">
        <f t="shared" si="36"/>
        <v>7986</v>
      </c>
      <c r="CA69" s="7">
        <f t="shared" si="36"/>
        <v>8195</v>
      </c>
      <c r="CB69" s="7">
        <f t="shared" si="36"/>
        <v>8572</v>
      </c>
      <c r="CC69" s="7">
        <f t="shared" si="36"/>
        <v>9023</v>
      </c>
      <c r="CD69" s="7">
        <f t="shared" si="36"/>
        <v>9414</v>
      </c>
      <c r="CE69" s="7">
        <f t="shared" si="36"/>
        <v>9633</v>
      </c>
      <c r="CF69" s="7">
        <f t="shared" si="36"/>
        <v>9720</v>
      </c>
      <c r="CG69" s="7">
        <f t="shared" si="36"/>
        <v>9901</v>
      </c>
      <c r="CH69" s="7">
        <f t="shared" si="36"/>
        <v>10308</v>
      </c>
      <c r="CI69" s="7">
        <f t="shared" si="36"/>
        <v>10790</v>
      </c>
      <c r="CJ69" s="7">
        <f t="shared" si="36"/>
        <v>10966</v>
      </c>
      <c r="CK69" s="7">
        <f t="shared" si="36"/>
        <v>11274</v>
      </c>
      <c r="CL69" s="7">
        <f t="shared" si="36"/>
        <v>11531</v>
      </c>
      <c r="CM69" s="7" t="e">
        <f t="shared" si="36"/>
        <v>#N/A</v>
      </c>
      <c r="CN69" s="7" t="e">
        <f t="shared" si="36"/>
        <v>#N/A</v>
      </c>
      <c r="CO69" s="7" t="e">
        <f t="shared" si="36"/>
        <v>#N/A</v>
      </c>
      <c r="CP69" s="7" t="e">
        <f t="shared" si="36"/>
        <v>#N/A</v>
      </c>
      <c r="CQ69" s="7" t="e">
        <f t="shared" si="36"/>
        <v>#N/A</v>
      </c>
      <c r="CR69" s="7" t="e">
        <f t="shared" si="36"/>
        <v>#N/A</v>
      </c>
      <c r="CS69" s="7" t="e">
        <f t="shared" si="36"/>
        <v>#N/A</v>
      </c>
      <c r="CT69" s="7" t="e">
        <f t="shared" si="36"/>
        <v>#N/A</v>
      </c>
      <c r="CU69" s="7" t="e">
        <f t="shared" ref="CU69:ED69" si="37">INDEX(_Sick_Data,MATCH($B$5,_Sick_Country,0),MATCH(CU$55,_Sick_Day,0))</f>
        <v>#N/A</v>
      </c>
      <c r="CV69" s="7" t="e">
        <f t="shared" si="37"/>
        <v>#N/A</v>
      </c>
      <c r="CW69" s="7" t="e">
        <f t="shared" si="37"/>
        <v>#N/A</v>
      </c>
      <c r="CX69" s="7" t="e">
        <f t="shared" si="37"/>
        <v>#N/A</v>
      </c>
      <c r="CY69" s="7" t="e">
        <f t="shared" si="37"/>
        <v>#N/A</v>
      </c>
      <c r="CZ69" s="7" t="e">
        <f t="shared" si="37"/>
        <v>#N/A</v>
      </c>
      <c r="DA69" s="7" t="e">
        <f t="shared" si="37"/>
        <v>#N/A</v>
      </c>
      <c r="DB69" s="7" t="e">
        <f t="shared" si="37"/>
        <v>#N/A</v>
      </c>
      <c r="DC69" s="7" t="e">
        <f t="shared" si="37"/>
        <v>#N/A</v>
      </c>
      <c r="DD69" s="7" t="e">
        <f t="shared" si="37"/>
        <v>#N/A</v>
      </c>
      <c r="DE69" s="7" t="e">
        <f t="shared" si="37"/>
        <v>#N/A</v>
      </c>
      <c r="DF69" s="7" t="e">
        <f t="shared" si="37"/>
        <v>#N/A</v>
      </c>
      <c r="DG69" s="7" t="e">
        <f t="shared" si="37"/>
        <v>#N/A</v>
      </c>
      <c r="DH69" s="7" t="e">
        <f t="shared" si="37"/>
        <v>#N/A</v>
      </c>
      <c r="DI69" s="7" t="e">
        <f t="shared" si="37"/>
        <v>#N/A</v>
      </c>
      <c r="DJ69" s="7" t="e">
        <f t="shared" si="37"/>
        <v>#N/A</v>
      </c>
      <c r="DK69" s="7" t="e">
        <f t="shared" si="37"/>
        <v>#N/A</v>
      </c>
      <c r="DL69" s="7" t="e">
        <f t="shared" si="37"/>
        <v>#N/A</v>
      </c>
      <c r="DM69" s="7" t="e">
        <f t="shared" si="37"/>
        <v>#N/A</v>
      </c>
      <c r="DN69" s="7" t="e">
        <f t="shared" si="37"/>
        <v>#N/A</v>
      </c>
      <c r="DO69" s="7" t="e">
        <f t="shared" si="37"/>
        <v>#N/A</v>
      </c>
      <c r="DP69" s="7" t="e">
        <f t="shared" si="37"/>
        <v>#N/A</v>
      </c>
      <c r="DQ69" s="7" t="e">
        <f t="shared" si="37"/>
        <v>#N/A</v>
      </c>
      <c r="DR69" s="7" t="e">
        <f t="shared" si="37"/>
        <v>#N/A</v>
      </c>
      <c r="DS69" s="7" t="e">
        <f t="shared" si="37"/>
        <v>#N/A</v>
      </c>
      <c r="DT69" s="7" t="e">
        <f t="shared" si="37"/>
        <v>#N/A</v>
      </c>
      <c r="DU69" s="7" t="e">
        <f t="shared" si="37"/>
        <v>#N/A</v>
      </c>
      <c r="DV69" s="7" t="e">
        <f t="shared" si="37"/>
        <v>#N/A</v>
      </c>
      <c r="DW69" s="7" t="e">
        <f t="shared" si="37"/>
        <v>#N/A</v>
      </c>
      <c r="DX69" s="7" t="e">
        <f t="shared" si="37"/>
        <v>#N/A</v>
      </c>
      <c r="DY69" s="7" t="e">
        <f t="shared" si="37"/>
        <v>#N/A</v>
      </c>
      <c r="DZ69" s="7" t="e">
        <f t="shared" si="37"/>
        <v>#N/A</v>
      </c>
      <c r="EA69" s="7" t="e">
        <f t="shared" si="37"/>
        <v>#N/A</v>
      </c>
      <c r="EB69" s="7" t="e">
        <f t="shared" si="37"/>
        <v>#N/A</v>
      </c>
      <c r="EC69" s="7" t="e">
        <f t="shared" si="37"/>
        <v>#N/A</v>
      </c>
      <c r="ED69" s="7" t="e">
        <f t="shared" si="37"/>
        <v>#N/A</v>
      </c>
      <c r="EE69" s="7">
        <v>1</v>
      </c>
    </row>
    <row r="70" spans="1:135" x14ac:dyDescent="0.55000000000000004">
      <c r="B70" t="s">
        <v>240</v>
      </c>
      <c r="C70" s="7">
        <f t="shared" ref="C70:AH70" si="38">C56-C69-C71</f>
        <v>2653</v>
      </c>
      <c r="D70" s="7">
        <f t="shared" si="38"/>
        <v>3314</v>
      </c>
      <c r="E70" s="7">
        <f t="shared" si="38"/>
        <v>4042</v>
      </c>
      <c r="F70" s="7">
        <f t="shared" si="38"/>
        <v>4967</v>
      </c>
      <c r="G70" s="7">
        <f t="shared" si="38"/>
        <v>5992</v>
      </c>
      <c r="H70" s="7">
        <f t="shared" si="38"/>
        <v>7222</v>
      </c>
      <c r="I70" s="7">
        <f t="shared" si="38"/>
        <v>8830</v>
      </c>
      <c r="J70" s="7">
        <f t="shared" si="38"/>
        <v>9916</v>
      </c>
      <c r="K70" s="7">
        <f t="shared" si="38"/>
        <v>11403</v>
      </c>
      <c r="L70" s="7">
        <f t="shared" si="38"/>
        <v>13106</v>
      </c>
      <c r="M70" s="7">
        <f t="shared" si="38"/>
        <v>14838</v>
      </c>
      <c r="N70" s="7">
        <f t="shared" si="38"/>
        <v>16484</v>
      </c>
      <c r="O70" s="7">
        <f t="shared" si="38"/>
        <v>18165</v>
      </c>
      <c r="P70" s="7">
        <f t="shared" si="38"/>
        <v>19673</v>
      </c>
      <c r="Q70" s="7">
        <f t="shared" si="38"/>
        <v>20565</v>
      </c>
      <c r="R70" s="7">
        <f t="shared" si="38"/>
        <v>21817</v>
      </c>
      <c r="S70" s="7">
        <f t="shared" si="38"/>
        <v>22830</v>
      </c>
      <c r="T70" s="7">
        <f t="shared" si="38"/>
        <v>24058</v>
      </c>
      <c r="U70" s="7">
        <f t="shared" si="38"/>
        <v>25538</v>
      </c>
      <c r="V70" s="7">
        <f t="shared" si="38"/>
        <v>27050</v>
      </c>
      <c r="W70" s="7">
        <f t="shared" si="38"/>
        <v>28473</v>
      </c>
      <c r="X70" s="7">
        <f t="shared" si="38"/>
        <v>29557</v>
      </c>
      <c r="Y70" s="7">
        <f t="shared" si="38"/>
        <v>30325</v>
      </c>
      <c r="Z70" s="7">
        <f t="shared" si="38"/>
        <v>31534</v>
      </c>
      <c r="AA70" s="7">
        <f t="shared" si="38"/>
        <v>32303</v>
      </c>
      <c r="AB70" s="7">
        <f t="shared" si="38"/>
        <v>34573</v>
      </c>
      <c r="AC70" s="7">
        <f t="shared" si="38"/>
        <v>36376</v>
      </c>
      <c r="AD70" s="7">
        <f t="shared" si="38"/>
        <v>37239</v>
      </c>
      <c r="AE70" s="7">
        <f t="shared" si="38"/>
        <v>38522</v>
      </c>
      <c r="AF70" s="7">
        <f t="shared" si="38"/>
        <v>39270</v>
      </c>
      <c r="AG70" s="7">
        <f t="shared" si="38"/>
        <v>40715</v>
      </c>
      <c r="AH70" s="7">
        <f t="shared" si="38"/>
        <v>41847</v>
      </c>
      <c r="AI70" s="7">
        <f t="shared" ref="AI70:BN70" si="39">AI56-AI69-AI71</f>
        <v>43476</v>
      </c>
      <c r="AJ70" s="7">
        <f t="shared" si="39"/>
        <v>45064</v>
      </c>
      <c r="AK70" s="7">
        <f t="shared" si="39"/>
        <v>45866</v>
      </c>
      <c r="AL70" s="7">
        <f t="shared" si="39"/>
        <v>46455</v>
      </c>
      <c r="AM70" s="7">
        <f t="shared" si="39"/>
        <v>47947</v>
      </c>
      <c r="AN70" s="7">
        <f t="shared" si="39"/>
        <v>48854</v>
      </c>
      <c r="AO70" s="7">
        <f t="shared" si="39"/>
        <v>49688</v>
      </c>
      <c r="AP70" s="7">
        <f t="shared" si="39"/>
        <v>50820</v>
      </c>
      <c r="AQ70" s="7">
        <f t="shared" si="39"/>
        <v>52225</v>
      </c>
      <c r="AR70" s="7">
        <f t="shared" si="39"/>
        <v>53397</v>
      </c>
      <c r="AS70" s="7">
        <f t="shared" si="39"/>
        <v>54674</v>
      </c>
      <c r="AT70" s="7">
        <f t="shared" si="39"/>
        <v>55086</v>
      </c>
      <c r="AU70" s="7">
        <f t="shared" si="39"/>
        <v>55846</v>
      </c>
      <c r="AV70" s="7">
        <f t="shared" si="39"/>
        <v>56564</v>
      </c>
      <c r="AW70" s="7">
        <f t="shared" si="39"/>
        <v>57550</v>
      </c>
      <c r="AX70" s="7">
        <f t="shared" si="39"/>
        <v>58569</v>
      </c>
      <c r="AY70" s="7">
        <f t="shared" si="39"/>
        <v>59518</v>
      </c>
      <c r="AZ70" s="7">
        <f t="shared" si="39"/>
        <v>59958</v>
      </c>
      <c r="BA70" s="7">
        <f t="shared" si="39"/>
        <v>60837</v>
      </c>
      <c r="BB70" s="7">
        <f t="shared" si="39"/>
        <v>61413</v>
      </c>
      <c r="BC70" s="7">
        <f t="shared" si="39"/>
        <v>62195</v>
      </c>
      <c r="BD70" s="7">
        <f t="shared" si="39"/>
        <v>63309</v>
      </c>
      <c r="BE70" s="7">
        <f t="shared" si="39"/>
        <v>64258</v>
      </c>
      <c r="BF70" s="7">
        <f t="shared" si="39"/>
        <v>64995</v>
      </c>
      <c r="BG70" s="7">
        <f t="shared" si="39"/>
        <v>65501</v>
      </c>
      <c r="BH70" s="7">
        <f t="shared" si="39"/>
        <v>65812</v>
      </c>
      <c r="BI70" s="7">
        <f t="shared" si="39"/>
        <v>66616</v>
      </c>
      <c r="BJ70" s="7">
        <f t="shared" si="39"/>
        <v>67346</v>
      </c>
      <c r="BK70" s="7">
        <f t="shared" si="39"/>
        <v>68005</v>
      </c>
      <c r="BL70" s="7">
        <f t="shared" si="39"/>
        <v>68741</v>
      </c>
      <c r="BM70" s="7">
        <f t="shared" si="39"/>
        <v>69421</v>
      </c>
      <c r="BN70" s="7">
        <f t="shared" si="39"/>
        <v>69810</v>
      </c>
      <c r="BO70" s="7">
        <f t="shared" ref="BO70:CT70" si="40">BO56-BO69-BO71</f>
        <v>70285</v>
      </c>
      <c r="BP70" s="7">
        <f t="shared" si="40"/>
        <v>70826</v>
      </c>
      <c r="BQ70" s="7">
        <f t="shared" si="40"/>
        <v>71361</v>
      </c>
      <c r="BR70" s="7">
        <f t="shared" si="40"/>
        <v>71912</v>
      </c>
      <c r="BS70" s="7">
        <f t="shared" si="40"/>
        <v>72389</v>
      </c>
      <c r="BT70" s="7">
        <f t="shared" si="40"/>
        <v>73041</v>
      </c>
      <c r="BU70" s="7">
        <f t="shared" si="40"/>
        <v>73390</v>
      </c>
      <c r="BV70" s="7">
        <f t="shared" si="40"/>
        <v>73782</v>
      </c>
      <c r="BW70" s="7">
        <f t="shared" si="40"/>
        <v>74291</v>
      </c>
      <c r="BX70" s="7">
        <f t="shared" si="40"/>
        <v>74713</v>
      </c>
      <c r="BY70" s="7">
        <f t="shared" si="40"/>
        <v>75242</v>
      </c>
      <c r="BZ70" s="7">
        <f t="shared" si="40"/>
        <v>75867</v>
      </c>
      <c r="CA70" s="7">
        <f t="shared" si="40"/>
        <v>76295</v>
      </c>
      <c r="CB70" s="7">
        <f t="shared" si="40"/>
        <v>76519</v>
      </c>
      <c r="CC70" s="7">
        <f t="shared" si="40"/>
        <v>76877</v>
      </c>
      <c r="CD70" s="7">
        <f t="shared" si="40"/>
        <v>77232</v>
      </c>
      <c r="CE70" s="7">
        <f t="shared" si="40"/>
        <v>77540</v>
      </c>
      <c r="CF70" s="7">
        <f t="shared" si="40"/>
        <v>77930</v>
      </c>
      <c r="CG70" s="7">
        <f t="shared" si="40"/>
        <v>78445</v>
      </c>
      <c r="CH70" s="7">
        <f t="shared" si="40"/>
        <v>78803</v>
      </c>
      <c r="CI70" s="7">
        <f t="shared" si="40"/>
        <v>79123</v>
      </c>
      <c r="CJ70" s="7">
        <f t="shared" si="40"/>
        <v>79728</v>
      </c>
      <c r="CK70" s="7">
        <f t="shared" si="40"/>
        <v>80328</v>
      </c>
      <c r="CL70" s="7">
        <f t="shared" si="40"/>
        <v>80788</v>
      </c>
      <c r="CM70" s="7" t="e">
        <f t="shared" si="40"/>
        <v>#N/A</v>
      </c>
      <c r="CN70" s="7" t="e">
        <f t="shared" si="40"/>
        <v>#N/A</v>
      </c>
      <c r="CO70" s="7" t="e">
        <f t="shared" si="40"/>
        <v>#N/A</v>
      </c>
      <c r="CP70" s="7" t="e">
        <f t="shared" si="40"/>
        <v>#N/A</v>
      </c>
      <c r="CQ70" s="7" t="e">
        <f t="shared" si="40"/>
        <v>#N/A</v>
      </c>
      <c r="CR70" s="7" t="e">
        <f t="shared" si="40"/>
        <v>#N/A</v>
      </c>
      <c r="CS70" s="7" t="e">
        <f t="shared" si="40"/>
        <v>#N/A</v>
      </c>
      <c r="CT70" s="7" t="e">
        <f t="shared" si="40"/>
        <v>#N/A</v>
      </c>
      <c r="CU70" s="7" t="e">
        <f t="shared" ref="CU70:DZ70" si="41">CU56-CU69-CU71</f>
        <v>#N/A</v>
      </c>
      <c r="CV70" s="7" t="e">
        <f t="shared" si="41"/>
        <v>#N/A</v>
      </c>
      <c r="CW70" s="7" t="e">
        <f t="shared" si="41"/>
        <v>#N/A</v>
      </c>
      <c r="CX70" s="7" t="e">
        <f t="shared" si="41"/>
        <v>#N/A</v>
      </c>
      <c r="CY70" s="7" t="e">
        <f t="shared" si="41"/>
        <v>#N/A</v>
      </c>
      <c r="CZ70" s="7" t="e">
        <f t="shared" si="41"/>
        <v>#N/A</v>
      </c>
      <c r="DA70" s="7" t="e">
        <f t="shared" si="41"/>
        <v>#N/A</v>
      </c>
      <c r="DB70" s="7" t="e">
        <f t="shared" si="41"/>
        <v>#N/A</v>
      </c>
      <c r="DC70" s="7" t="e">
        <f t="shared" si="41"/>
        <v>#N/A</v>
      </c>
      <c r="DD70" s="7" t="e">
        <f t="shared" si="41"/>
        <v>#N/A</v>
      </c>
      <c r="DE70" s="7" t="e">
        <f t="shared" si="41"/>
        <v>#N/A</v>
      </c>
      <c r="DF70" s="7" t="e">
        <f t="shared" si="41"/>
        <v>#N/A</v>
      </c>
      <c r="DG70" s="7" t="e">
        <f t="shared" si="41"/>
        <v>#N/A</v>
      </c>
      <c r="DH70" s="7" t="e">
        <f t="shared" si="41"/>
        <v>#N/A</v>
      </c>
      <c r="DI70" s="7" t="e">
        <f t="shared" si="41"/>
        <v>#N/A</v>
      </c>
      <c r="DJ70" s="7" t="e">
        <f t="shared" si="41"/>
        <v>#N/A</v>
      </c>
      <c r="DK70" s="7" t="e">
        <f t="shared" si="41"/>
        <v>#N/A</v>
      </c>
      <c r="DL70" s="7" t="e">
        <f t="shared" si="41"/>
        <v>#N/A</v>
      </c>
      <c r="DM70" s="7" t="e">
        <f t="shared" si="41"/>
        <v>#N/A</v>
      </c>
      <c r="DN70" s="7" t="e">
        <f t="shared" si="41"/>
        <v>#N/A</v>
      </c>
      <c r="DO70" s="7" t="e">
        <f t="shared" si="41"/>
        <v>#N/A</v>
      </c>
      <c r="DP70" s="7" t="e">
        <f t="shared" si="41"/>
        <v>#N/A</v>
      </c>
      <c r="DQ70" s="7" t="e">
        <f t="shared" si="41"/>
        <v>#N/A</v>
      </c>
      <c r="DR70" s="7" t="e">
        <f t="shared" si="41"/>
        <v>#N/A</v>
      </c>
      <c r="DS70" s="7" t="e">
        <f t="shared" si="41"/>
        <v>#N/A</v>
      </c>
      <c r="DT70" s="7" t="e">
        <f t="shared" si="41"/>
        <v>#N/A</v>
      </c>
      <c r="DU70" s="7" t="e">
        <f t="shared" si="41"/>
        <v>#N/A</v>
      </c>
      <c r="DV70" s="7" t="e">
        <f t="shared" si="41"/>
        <v>#N/A</v>
      </c>
      <c r="DW70" s="7" t="e">
        <f t="shared" si="41"/>
        <v>#N/A</v>
      </c>
      <c r="DX70" s="7" t="e">
        <f t="shared" si="41"/>
        <v>#N/A</v>
      </c>
      <c r="DY70" s="7" t="e">
        <f t="shared" si="41"/>
        <v>#N/A</v>
      </c>
      <c r="DZ70" s="7" t="e">
        <f t="shared" si="41"/>
        <v>#N/A</v>
      </c>
      <c r="EA70" s="7" t="e">
        <f>EA56-EA69-EA71</f>
        <v>#N/A</v>
      </c>
      <c r="EB70" s="7" t="e">
        <f>EB56-EB69-EB71</f>
        <v>#N/A</v>
      </c>
      <c r="EC70" s="7" t="e">
        <f>EC56-EC69-EC71</f>
        <v>#N/A</v>
      </c>
      <c r="ED70" s="7" t="e">
        <f>ED56-ED69-ED71</f>
        <v>#N/A</v>
      </c>
      <c r="EE70" s="7">
        <v>1</v>
      </c>
    </row>
    <row r="71" spans="1:135" x14ac:dyDescent="0.55000000000000004">
      <c r="B71" t="s">
        <v>590</v>
      </c>
      <c r="C71" s="7">
        <f t="shared" ref="C71:AH71" si="42">C76</f>
        <v>779</v>
      </c>
      <c r="D71" s="7">
        <f t="shared" si="42"/>
        <v>841</v>
      </c>
      <c r="E71" s="7">
        <f t="shared" si="42"/>
        <v>921</v>
      </c>
      <c r="F71" s="7">
        <f t="shared" si="42"/>
        <v>1042</v>
      </c>
      <c r="G71" s="7">
        <f t="shared" si="42"/>
        <v>1276</v>
      </c>
      <c r="H71" s="7">
        <f t="shared" si="42"/>
        <v>1348</v>
      </c>
      <c r="I71" s="7">
        <f t="shared" si="42"/>
        <v>1614</v>
      </c>
      <c r="J71" s="7">
        <f t="shared" si="42"/>
        <v>1673</v>
      </c>
      <c r="K71" s="7">
        <f t="shared" si="42"/>
        <v>1724</v>
      </c>
      <c r="L71" s="7">
        <f t="shared" si="42"/>
        <v>1747</v>
      </c>
      <c r="M71" s="7">
        <f t="shared" si="42"/>
        <v>1793</v>
      </c>
      <c r="N71" s="7">
        <f t="shared" si="42"/>
        <v>1816</v>
      </c>
      <c r="O71" s="7">
        <f t="shared" si="42"/>
        <v>1886</v>
      </c>
      <c r="P71" s="7">
        <f t="shared" si="42"/>
        <v>2046</v>
      </c>
      <c r="Q71" s="7">
        <f t="shared" si="42"/>
        <v>2373</v>
      </c>
      <c r="R71" s="7">
        <f t="shared" si="42"/>
        <v>2475</v>
      </c>
      <c r="S71" s="7">
        <f t="shared" si="42"/>
        <v>2635</v>
      </c>
      <c r="T71" s="7">
        <f t="shared" si="42"/>
        <v>2695</v>
      </c>
      <c r="U71" s="7">
        <f t="shared" si="42"/>
        <v>2720</v>
      </c>
      <c r="V71" s="7">
        <f t="shared" si="42"/>
        <v>2838</v>
      </c>
      <c r="W71" s="7">
        <f t="shared" si="42"/>
        <v>3179</v>
      </c>
      <c r="X71" s="7">
        <f t="shared" si="42"/>
        <v>3345</v>
      </c>
      <c r="Y71" s="7">
        <f t="shared" si="42"/>
        <v>3589</v>
      </c>
      <c r="Z71" s="7">
        <f t="shared" si="42"/>
        <v>3715</v>
      </c>
      <c r="AA71" s="7">
        <f t="shared" si="42"/>
        <v>3779</v>
      </c>
      <c r="AB71" s="7">
        <f t="shared" si="42"/>
        <v>3806</v>
      </c>
      <c r="AC71" s="7">
        <f t="shared" si="42"/>
        <v>3832</v>
      </c>
      <c r="AD71" s="7">
        <f t="shared" si="42"/>
        <v>3914</v>
      </c>
      <c r="AE71" s="7">
        <f t="shared" si="42"/>
        <v>4094</v>
      </c>
      <c r="AF71" s="7">
        <f t="shared" si="42"/>
        <v>4288</v>
      </c>
      <c r="AG71" s="7">
        <f t="shared" si="42"/>
        <v>4422</v>
      </c>
      <c r="AH71" s="7">
        <f t="shared" si="42"/>
        <v>4480</v>
      </c>
      <c r="AI71" s="7">
        <f t="shared" ref="AI71:BN71" si="43">AI76</f>
        <v>4495</v>
      </c>
      <c r="AJ71" s="7">
        <f t="shared" si="43"/>
        <v>4515</v>
      </c>
      <c r="AK71" s="7">
        <f t="shared" si="43"/>
        <v>4628</v>
      </c>
      <c r="AL71" s="7">
        <f t="shared" si="43"/>
        <v>4770</v>
      </c>
      <c r="AM71" s="7">
        <f t="shared" si="43"/>
        <v>4869</v>
      </c>
      <c r="AN71" s="7">
        <f t="shared" si="43"/>
        <v>5010</v>
      </c>
      <c r="AO71" s="7">
        <f t="shared" si="43"/>
        <v>5112</v>
      </c>
      <c r="AP71" s="7">
        <f t="shared" si="43"/>
        <v>5136</v>
      </c>
      <c r="AQ71" s="7">
        <f t="shared" si="43"/>
        <v>5146</v>
      </c>
      <c r="AR71" s="7">
        <f t="shared" si="43"/>
        <v>5163</v>
      </c>
      <c r="AS71" s="7">
        <f t="shared" si="43"/>
        <v>5265</v>
      </c>
      <c r="AT71" s="7">
        <f t="shared" si="43"/>
        <v>5373</v>
      </c>
      <c r="AU71" s="7">
        <f t="shared" si="43"/>
        <v>5464</v>
      </c>
      <c r="AV71" s="7">
        <f t="shared" si="43"/>
        <v>5537</v>
      </c>
      <c r="AW71" s="7">
        <f t="shared" si="43"/>
        <v>5555</v>
      </c>
      <c r="AX71" s="7">
        <f t="shared" si="43"/>
        <v>5567</v>
      </c>
      <c r="AY71" s="7">
        <f t="shared" si="43"/>
        <v>5667</v>
      </c>
      <c r="AZ71" s="7">
        <f t="shared" si="43"/>
        <v>5742</v>
      </c>
      <c r="BA71" s="7">
        <f t="shared" si="43"/>
        <v>5832</v>
      </c>
      <c r="BB71" s="7">
        <f t="shared" si="43"/>
        <v>5898</v>
      </c>
      <c r="BC71" s="7">
        <f t="shared" si="43"/>
        <v>5931</v>
      </c>
      <c r="BD71" s="7">
        <f t="shared" si="43"/>
        <v>5943</v>
      </c>
      <c r="BE71" s="7">
        <f t="shared" si="43"/>
        <v>5953</v>
      </c>
      <c r="BF71" s="7">
        <f t="shared" si="43"/>
        <v>6014</v>
      </c>
      <c r="BG71" s="7">
        <f t="shared" si="43"/>
        <v>6062</v>
      </c>
      <c r="BH71" s="7">
        <f t="shared" si="43"/>
        <v>6113</v>
      </c>
      <c r="BI71" s="7">
        <f t="shared" si="43"/>
        <v>6162</v>
      </c>
      <c r="BJ71" s="7">
        <f t="shared" si="43"/>
        <v>6211</v>
      </c>
      <c r="BK71" s="7">
        <f t="shared" si="43"/>
        <v>6215</v>
      </c>
      <c r="BL71" s="7">
        <f t="shared" si="43"/>
        <v>6243</v>
      </c>
      <c r="BM71" s="7">
        <f t="shared" si="43"/>
        <v>6276</v>
      </c>
      <c r="BN71" s="7">
        <f t="shared" si="43"/>
        <v>6319</v>
      </c>
      <c r="BO71" s="7">
        <f t="shared" ref="BO71:CT71" si="44">BO76</f>
        <v>6361</v>
      </c>
      <c r="BP71" s="7">
        <f t="shared" si="44"/>
        <v>6399</v>
      </c>
      <c r="BQ71" s="7">
        <f t="shared" si="44"/>
        <v>6419</v>
      </c>
      <c r="BR71" s="7">
        <f t="shared" si="44"/>
        <v>6423</v>
      </c>
      <c r="BS71" s="7">
        <f t="shared" si="44"/>
        <v>6426</v>
      </c>
      <c r="BT71" s="7">
        <f t="shared" si="44"/>
        <v>6464</v>
      </c>
      <c r="BU71" s="7">
        <f t="shared" si="44"/>
        <v>6518</v>
      </c>
      <c r="BV71" s="7">
        <f t="shared" si="44"/>
        <v>6557</v>
      </c>
      <c r="BW71" s="7">
        <f t="shared" si="44"/>
        <v>6579</v>
      </c>
      <c r="BX71" s="7">
        <f t="shared" si="44"/>
        <v>6603</v>
      </c>
      <c r="BY71" s="7">
        <f t="shared" si="44"/>
        <v>6606</v>
      </c>
      <c r="BZ71" s="7">
        <f t="shared" si="44"/>
        <v>6614</v>
      </c>
      <c r="CA71" s="7">
        <f t="shared" si="44"/>
        <v>6649</v>
      </c>
      <c r="CB71" s="7">
        <f t="shared" si="44"/>
        <v>6684</v>
      </c>
      <c r="CC71" s="7">
        <f t="shared" si="44"/>
        <v>6712</v>
      </c>
      <c r="CD71" s="7">
        <f t="shared" si="44"/>
        <v>6746</v>
      </c>
      <c r="CE71" s="7">
        <f t="shared" si="44"/>
        <v>6749</v>
      </c>
      <c r="CF71" s="7">
        <f t="shared" si="44"/>
        <v>6753</v>
      </c>
      <c r="CG71" s="7">
        <f t="shared" si="44"/>
        <v>6754</v>
      </c>
      <c r="CH71" s="7">
        <f t="shared" si="44"/>
        <v>6787</v>
      </c>
      <c r="CI71" s="7">
        <f t="shared" si="44"/>
        <v>6812</v>
      </c>
      <c r="CJ71" s="7">
        <f t="shared" si="44"/>
        <v>6848</v>
      </c>
      <c r="CK71" s="7">
        <f t="shared" si="44"/>
        <v>6880</v>
      </c>
      <c r="CL71" s="7">
        <f t="shared" si="44"/>
        <v>6897</v>
      </c>
      <c r="CM71" s="7" t="e">
        <f t="shared" si="44"/>
        <v>#N/A</v>
      </c>
      <c r="CN71" s="7" t="e">
        <f t="shared" si="44"/>
        <v>#N/A</v>
      </c>
      <c r="CO71" s="7" t="e">
        <f t="shared" si="44"/>
        <v>#N/A</v>
      </c>
      <c r="CP71" s="7" t="e">
        <f t="shared" si="44"/>
        <v>#N/A</v>
      </c>
      <c r="CQ71" s="7" t="e">
        <f t="shared" si="44"/>
        <v>#N/A</v>
      </c>
      <c r="CR71" s="7" t="e">
        <f t="shared" si="44"/>
        <v>#N/A</v>
      </c>
      <c r="CS71" s="7" t="e">
        <f t="shared" si="44"/>
        <v>#N/A</v>
      </c>
      <c r="CT71" s="7" t="e">
        <f t="shared" si="44"/>
        <v>#N/A</v>
      </c>
      <c r="CU71" s="7" t="e">
        <f t="shared" ref="CU71:ED71" si="45">CU76</f>
        <v>#N/A</v>
      </c>
      <c r="CV71" s="7" t="e">
        <f t="shared" si="45"/>
        <v>#N/A</v>
      </c>
      <c r="CW71" s="7" t="e">
        <f t="shared" si="45"/>
        <v>#N/A</v>
      </c>
      <c r="CX71" s="7" t="e">
        <f t="shared" si="45"/>
        <v>#N/A</v>
      </c>
      <c r="CY71" s="7" t="e">
        <f t="shared" si="45"/>
        <v>#N/A</v>
      </c>
      <c r="CZ71" s="7" t="e">
        <f t="shared" si="45"/>
        <v>#N/A</v>
      </c>
      <c r="DA71" s="7" t="e">
        <f t="shared" si="45"/>
        <v>#N/A</v>
      </c>
      <c r="DB71" s="7" t="e">
        <f t="shared" si="45"/>
        <v>#N/A</v>
      </c>
      <c r="DC71" s="7" t="e">
        <f t="shared" si="45"/>
        <v>#N/A</v>
      </c>
      <c r="DD71" s="7" t="e">
        <f t="shared" si="45"/>
        <v>#N/A</v>
      </c>
      <c r="DE71" s="7" t="e">
        <f t="shared" si="45"/>
        <v>#N/A</v>
      </c>
      <c r="DF71" s="7" t="e">
        <f t="shared" si="45"/>
        <v>#N/A</v>
      </c>
      <c r="DG71" s="7" t="e">
        <f t="shared" si="45"/>
        <v>#N/A</v>
      </c>
      <c r="DH71" s="7" t="e">
        <f t="shared" si="45"/>
        <v>#N/A</v>
      </c>
      <c r="DI71" s="7" t="e">
        <f t="shared" si="45"/>
        <v>#N/A</v>
      </c>
      <c r="DJ71" s="7" t="e">
        <f t="shared" si="45"/>
        <v>#N/A</v>
      </c>
      <c r="DK71" s="7" t="e">
        <f t="shared" si="45"/>
        <v>#N/A</v>
      </c>
      <c r="DL71" s="7" t="e">
        <f t="shared" si="45"/>
        <v>#N/A</v>
      </c>
      <c r="DM71" s="7" t="e">
        <f t="shared" si="45"/>
        <v>#N/A</v>
      </c>
      <c r="DN71" s="7" t="e">
        <f t="shared" si="45"/>
        <v>#N/A</v>
      </c>
      <c r="DO71" s="7" t="e">
        <f t="shared" si="45"/>
        <v>#N/A</v>
      </c>
      <c r="DP71" s="7" t="e">
        <f t="shared" si="45"/>
        <v>#N/A</v>
      </c>
      <c r="DQ71" s="7" t="e">
        <f t="shared" si="45"/>
        <v>#N/A</v>
      </c>
      <c r="DR71" s="7" t="e">
        <f t="shared" si="45"/>
        <v>#N/A</v>
      </c>
      <c r="DS71" s="7" t="e">
        <f t="shared" si="45"/>
        <v>#N/A</v>
      </c>
      <c r="DT71" s="7" t="e">
        <f t="shared" si="45"/>
        <v>#N/A</v>
      </c>
      <c r="DU71" s="7" t="e">
        <f t="shared" si="45"/>
        <v>#N/A</v>
      </c>
      <c r="DV71" s="7" t="e">
        <f t="shared" si="45"/>
        <v>#N/A</v>
      </c>
      <c r="DW71" s="7" t="e">
        <f t="shared" si="45"/>
        <v>#N/A</v>
      </c>
      <c r="DX71" s="7" t="e">
        <f t="shared" si="45"/>
        <v>#N/A</v>
      </c>
      <c r="DY71" s="7" t="e">
        <f t="shared" si="45"/>
        <v>#N/A</v>
      </c>
      <c r="DZ71" s="7" t="e">
        <f t="shared" si="45"/>
        <v>#N/A</v>
      </c>
      <c r="EA71" s="7" t="e">
        <f t="shared" si="45"/>
        <v>#N/A</v>
      </c>
      <c r="EB71" s="7" t="e">
        <f t="shared" si="45"/>
        <v>#N/A</v>
      </c>
      <c r="EC71" s="7" t="e">
        <f t="shared" si="45"/>
        <v>#N/A</v>
      </c>
      <c r="ED71" s="7" t="e">
        <f t="shared" si="45"/>
        <v>#N/A</v>
      </c>
      <c r="EE71" s="7">
        <v>1</v>
      </c>
    </row>
    <row r="72" spans="1:135" x14ac:dyDescent="0.55000000000000004">
      <c r="A72" s="80" t="s">
        <v>693</v>
      </c>
      <c r="B72" t="str">
        <f>$B$5&amp;" Trend last 14 days"</f>
        <v>Pennsylvania Trend last 14 days</v>
      </c>
      <c r="C72" s="7"/>
      <c r="D72" s="7" t="s">
        <v>692</v>
      </c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>
        <f t="shared" ref="AH72:AR72" si="46">TREND($AH69:$AU69,$AH68:$AU68,AH68:AH68)</f>
        <v>18341.942857142538</v>
      </c>
      <c r="AI72" s="7">
        <f t="shared" si="46"/>
        <v>17957.676923073828</v>
      </c>
      <c r="AJ72" s="7">
        <f t="shared" si="46"/>
        <v>17573.410989008844</v>
      </c>
      <c r="AK72" s="7">
        <f t="shared" si="46"/>
        <v>17189.14505494386</v>
      </c>
      <c r="AL72" s="7">
        <f t="shared" si="46"/>
        <v>16804.879120878875</v>
      </c>
      <c r="AM72" s="7">
        <f t="shared" si="46"/>
        <v>16420.613186810166</v>
      </c>
      <c r="AN72" s="7">
        <f t="shared" si="46"/>
        <v>16036.347252745181</v>
      </c>
      <c r="AO72" s="7">
        <f t="shared" si="46"/>
        <v>15652.081318680197</v>
      </c>
      <c r="AP72" s="7">
        <f t="shared" si="46"/>
        <v>15267.815384615213</v>
      </c>
      <c r="AQ72" s="7">
        <f t="shared" si="46"/>
        <v>14883.549450546503</v>
      </c>
      <c r="AR72" s="7">
        <f t="shared" si="46"/>
        <v>14499.283516481519</v>
      </c>
      <c r="AS72" s="7">
        <f t="shared" ref="AS72:AZ72" si="47">TREND($AH69:$AU69,$AH68:$AU68,AS68:AS68)</f>
        <v>14115.017582416534</v>
      </c>
      <c r="AT72" s="7">
        <f t="shared" si="47"/>
        <v>13730.751648347825</v>
      </c>
      <c r="AU72" s="7">
        <f t="shared" si="47"/>
        <v>13346.48571428284</v>
      </c>
      <c r="AV72" s="7">
        <f t="shared" si="47"/>
        <v>12962.219780217856</v>
      </c>
      <c r="AW72" s="7">
        <f t="shared" si="47"/>
        <v>12577.953846152872</v>
      </c>
      <c r="AX72" s="7">
        <f t="shared" si="47"/>
        <v>12193.687912084162</v>
      </c>
      <c r="AY72" s="7">
        <f t="shared" si="47"/>
        <v>11809.421978019178</v>
      </c>
      <c r="AZ72" s="7">
        <f t="shared" si="47"/>
        <v>11425.156043954194</v>
      </c>
      <c r="BA72" s="7">
        <f>TREND(AN69:BA69,AN68:BA68,BA68:BA68)</f>
        <v>11510.199999999255</v>
      </c>
      <c r="BB72" s="7">
        <f>TREND(AO69:BB69,AO68:BB68,BB68:BB68)</f>
        <v>11292.114285714924</v>
      </c>
      <c r="BC72" s="7"/>
      <c r="BD72" s="7"/>
      <c r="BE72" s="7"/>
      <c r="BF72" s="7"/>
      <c r="BG72" s="7"/>
      <c r="BH72" s="7"/>
      <c r="BI72" s="7"/>
      <c r="BJ72" s="7"/>
      <c r="BK72" s="7"/>
      <c r="BL72" s="7"/>
      <c r="BM72" s="7"/>
      <c r="BN72" s="7"/>
      <c r="BO72" s="7"/>
      <c r="BP72" s="7"/>
      <c r="BQ72" s="7"/>
      <c r="BR72" s="7"/>
      <c r="BS72" s="7"/>
      <c r="BT72" s="7"/>
      <c r="BU72" s="7"/>
      <c r="BV72" s="7"/>
      <c r="BW72" s="7"/>
      <c r="BX72" s="7"/>
      <c r="BY72" s="7"/>
      <c r="BZ72" s="7"/>
      <c r="CA72" s="7"/>
      <c r="CB72" s="7"/>
      <c r="CC72" s="7"/>
      <c r="CD72" s="7"/>
      <c r="CE72" s="7"/>
      <c r="CF72" s="7"/>
      <c r="CG72" s="7"/>
      <c r="CH72" s="7"/>
      <c r="CI72" s="7"/>
      <c r="CJ72" s="7"/>
      <c r="CK72" s="7"/>
      <c r="CL72" s="7"/>
      <c r="CM72" s="7"/>
      <c r="CN72" s="7"/>
      <c r="CO72" s="7"/>
      <c r="CP72" s="7"/>
      <c r="CQ72" s="7"/>
      <c r="CR72" s="7"/>
      <c r="CS72" s="7"/>
      <c r="CT72" s="7"/>
      <c r="CU72" s="7"/>
      <c r="CV72" s="7"/>
      <c r="CW72" s="7"/>
      <c r="CX72" s="7"/>
      <c r="CY72" s="7"/>
      <c r="CZ72" s="7"/>
      <c r="DA72" s="7"/>
      <c r="DB72" s="7"/>
      <c r="DC72" s="7"/>
      <c r="DD72" s="7"/>
      <c r="DE72" s="7"/>
      <c r="DF72" s="7"/>
      <c r="DG72" s="7"/>
      <c r="DH72" s="7"/>
      <c r="DI72" s="7"/>
      <c r="DJ72" s="7"/>
      <c r="DK72" s="7"/>
      <c r="DL72" s="7"/>
      <c r="DM72" s="7"/>
      <c r="DN72" s="7"/>
      <c r="DO72" s="7"/>
      <c r="DP72" s="7"/>
      <c r="DQ72" s="7"/>
      <c r="DR72" s="7"/>
      <c r="DS72" s="7"/>
      <c r="DT72" s="7"/>
      <c r="DU72" s="7"/>
      <c r="DV72" s="7"/>
      <c r="DW72" s="7"/>
      <c r="DX72" s="7"/>
      <c r="DY72" s="7"/>
      <c r="DZ72" s="7"/>
      <c r="EA72" s="7"/>
      <c r="EB72" s="7"/>
      <c r="EC72" s="7"/>
      <c r="ED72" s="7"/>
      <c r="EE72" s="7">
        <v>1</v>
      </c>
    </row>
    <row r="73" spans="1:135" x14ac:dyDescent="0.55000000000000004">
      <c r="B73" t="str">
        <f>$B$5&amp;" Infection rate"</f>
        <v>Pennsylvania Infection rate</v>
      </c>
      <c r="C73" s="7"/>
      <c r="D73" s="49">
        <f>D57/D69</f>
        <v>6.2440360121146746E-2</v>
      </c>
      <c r="E73" s="49">
        <f t="shared" ref="E73:BP73" si="48">E57/E69</f>
        <v>6.5396188565697094E-2</v>
      </c>
      <c r="F73" s="49">
        <f t="shared" si="48"/>
        <v>6.879070311586008E-2</v>
      </c>
      <c r="G73" s="49">
        <f t="shared" si="48"/>
        <v>4.8763361160958099E-2</v>
      </c>
      <c r="H73" s="49">
        <f t="shared" si="48"/>
        <v>3.9930555555555552E-2</v>
      </c>
      <c r="I73" s="49">
        <f t="shared" si="48"/>
        <v>5.3819794396291074E-2</v>
      </c>
      <c r="J73" s="49">
        <f t="shared" si="48"/>
        <v>3.4009717062017719E-2</v>
      </c>
      <c r="K73" s="49">
        <f t="shared" si="48"/>
        <v>9.0963092032314272E-2</v>
      </c>
      <c r="L73" s="49">
        <f t="shared" si="48"/>
        <v>7.2135673437191877E-2</v>
      </c>
      <c r="M73" s="49">
        <f t="shared" si="48"/>
        <v>3.8536824076339612E-2</v>
      </c>
      <c r="N73" s="49">
        <f t="shared" si="48"/>
        <v>6.0166145747655865E-2</v>
      </c>
      <c r="O73" s="49">
        <f t="shared" si="48"/>
        <v>4.0073169694133659E-2</v>
      </c>
      <c r="P73" s="49">
        <f t="shared" si="48"/>
        <v>6.7426765735758815E-2</v>
      </c>
      <c r="Q73" s="49">
        <f t="shared" si="48"/>
        <v>5.0878618153832995E-2</v>
      </c>
      <c r="R73" s="49">
        <f t="shared" si="48"/>
        <v>6.942860762701128E-2</v>
      </c>
      <c r="S73" s="49">
        <f t="shared" si="48"/>
        <v>6.6683254540930575E-2</v>
      </c>
      <c r="T73" s="49">
        <f t="shared" si="48"/>
        <v>3.8540920769975992E-2</v>
      </c>
      <c r="U73" s="49">
        <f t="shared" si="48"/>
        <v>3.1828275351591412E-2</v>
      </c>
      <c r="V73" s="49">
        <f t="shared" si="48"/>
        <v>6.9391137473831119E-2</v>
      </c>
      <c r="W73" s="49">
        <f t="shared" si="48"/>
        <v>4.7181703583648475E-2</v>
      </c>
      <c r="X73" s="49">
        <f t="shared" si="48"/>
        <v>4.2743629555210522E-2</v>
      </c>
      <c r="Y73" s="49">
        <f t="shared" si="48"/>
        <v>5.244533163959713E-2</v>
      </c>
      <c r="Z73" s="49">
        <f t="shared" si="48"/>
        <v>6.3963475273483408E-2</v>
      </c>
      <c r="AA73" s="49">
        <f t="shared" si="48"/>
        <v>5.2896165139247261E-2</v>
      </c>
      <c r="AB73" s="49">
        <f t="shared" si="48"/>
        <v>6.3961038961038955E-2</v>
      </c>
      <c r="AC73" s="49">
        <f t="shared" si="48"/>
        <v>2.5677744308923015E-2</v>
      </c>
      <c r="AD73" s="49">
        <f t="shared" si="48"/>
        <v>4.2218584114699607E-2</v>
      </c>
      <c r="AE73" s="49">
        <f t="shared" si="48"/>
        <v>4.0595329740826275E-2</v>
      </c>
      <c r="AF73" s="49">
        <f t="shared" si="48"/>
        <v>5.1363380569908426E-2</v>
      </c>
      <c r="AG73" s="49">
        <f t="shared" si="48"/>
        <v>5.4266014000736884E-2</v>
      </c>
      <c r="AH73" s="49">
        <f t="shared" si="48"/>
        <v>5.5626259412450946E-2</v>
      </c>
      <c r="AI73" s="49">
        <f t="shared" si="48"/>
        <v>2.9048451689322578E-2</v>
      </c>
      <c r="AJ73" s="49">
        <f t="shared" si="48"/>
        <v>5.6699824458747806E-2</v>
      </c>
      <c r="AK73" s="49">
        <f t="shared" si="48"/>
        <v>3.8175655586608792E-2</v>
      </c>
      <c r="AL73" s="49">
        <f t="shared" si="48"/>
        <v>4.8221998698301877E-2</v>
      </c>
      <c r="AM73" s="49">
        <f t="shared" si="48"/>
        <v>6.8508152835239713E-2</v>
      </c>
      <c r="AN73" s="49">
        <f t="shared" si="48"/>
        <v>5.8665198507371383E-2</v>
      </c>
      <c r="AO73" s="49">
        <f t="shared" si="48"/>
        <v>4.9231908199148619E-2</v>
      </c>
      <c r="AP73" s="49">
        <f t="shared" si="48"/>
        <v>3.549689242006792E-2</v>
      </c>
      <c r="AQ73" s="49">
        <f t="shared" si="48"/>
        <v>2.4872887178782464E-2</v>
      </c>
      <c r="AR73" s="49">
        <f t="shared" si="48"/>
        <v>5.9994373329582219E-2</v>
      </c>
      <c r="AS73" s="49">
        <f t="shared" si="48"/>
        <v>5.7203700983991773E-2</v>
      </c>
      <c r="AT73" s="49">
        <f t="shared" si="48"/>
        <v>4.8179638107695662E-2</v>
      </c>
      <c r="AU73" s="49">
        <f t="shared" si="48"/>
        <v>5.5872458680707913E-2</v>
      </c>
      <c r="AV73" s="49">
        <f t="shared" si="48"/>
        <v>5.2441894674904385E-2</v>
      </c>
      <c r="AW73" s="49">
        <f t="shared" si="48"/>
        <v>3.3169533169533166E-2</v>
      </c>
      <c r="AX73" s="49">
        <f t="shared" si="48"/>
        <v>4.1326938449240611E-2</v>
      </c>
      <c r="AY73" s="49">
        <f t="shared" si="48"/>
        <v>4.8089700996677739E-2</v>
      </c>
      <c r="AZ73" s="49">
        <f t="shared" si="48"/>
        <v>4.5943708609271522E-2</v>
      </c>
      <c r="BA73" s="49">
        <f t="shared" si="48"/>
        <v>4.7574147094119661E-2</v>
      </c>
      <c r="BB73" s="49">
        <f t="shared" si="48"/>
        <v>4.1724617524339362E-2</v>
      </c>
      <c r="BC73" s="49">
        <f t="shared" si="48"/>
        <v>6.0638017400474559E-2</v>
      </c>
      <c r="BD73" s="49">
        <f t="shared" si="48"/>
        <v>3.7819069069069067E-2</v>
      </c>
      <c r="BE73" s="49">
        <f t="shared" si="48"/>
        <v>4.2555292259083728E-2</v>
      </c>
      <c r="BF73" s="49">
        <f t="shared" si="48"/>
        <v>5.3848494067538791E-2</v>
      </c>
      <c r="BG73" s="49">
        <f t="shared" si="48"/>
        <v>4.5729519122321337E-2</v>
      </c>
      <c r="BH73" s="49">
        <f t="shared" si="48"/>
        <v>5.3612818704020959E-2</v>
      </c>
      <c r="BI73" s="49">
        <f t="shared" si="48"/>
        <v>6.5237555395238581E-2</v>
      </c>
      <c r="BJ73" s="49">
        <f t="shared" si="48"/>
        <v>4.9323532545009055E-2</v>
      </c>
      <c r="BK73" s="49">
        <f t="shared" si="48"/>
        <v>2.8832238673049092E-2</v>
      </c>
      <c r="BL73" s="49">
        <f t="shared" si="48"/>
        <v>4.4857640906449739E-2</v>
      </c>
      <c r="BM73" s="49">
        <f t="shared" si="48"/>
        <v>4.6975003018959065E-2</v>
      </c>
      <c r="BN73" s="49">
        <f t="shared" si="48"/>
        <v>3.8112745098039219E-2</v>
      </c>
      <c r="BO73" s="49">
        <f t="shared" si="48"/>
        <v>4.9023267388328975E-2</v>
      </c>
      <c r="BP73" s="49">
        <f t="shared" si="48"/>
        <v>6.4710308502633554E-2</v>
      </c>
      <c r="BQ73" s="49">
        <f t="shared" ref="BQ73:EB73" si="49">BQ57/BQ69</f>
        <v>5.0064020486555699E-2</v>
      </c>
      <c r="BR73" s="49">
        <f t="shared" si="49"/>
        <v>4.5394736842105265E-2</v>
      </c>
      <c r="BS73" s="49">
        <f t="shared" si="49"/>
        <v>8.2592449426620279E-2</v>
      </c>
      <c r="BT73" s="49">
        <f t="shared" si="49"/>
        <v>8.2045956120991817E-2</v>
      </c>
      <c r="BU73" s="49">
        <f t="shared" si="49"/>
        <v>6.1334704899061336E-2</v>
      </c>
      <c r="BV73" s="49">
        <f t="shared" si="49"/>
        <v>5.8446552166111256E-2</v>
      </c>
      <c r="BW73" s="49">
        <f t="shared" si="49"/>
        <v>8.9987484355444305E-2</v>
      </c>
      <c r="BX73" s="49">
        <f t="shared" si="49"/>
        <v>7.2078720787207867E-2</v>
      </c>
      <c r="BY73" s="49">
        <f t="shared" si="49"/>
        <v>5.2027448533998752E-2</v>
      </c>
      <c r="BZ73" s="49">
        <f t="shared" si="49"/>
        <v>7.5632356624092165E-2</v>
      </c>
      <c r="CA73" s="49">
        <f t="shared" si="49"/>
        <v>8.200122025625381E-2</v>
      </c>
      <c r="CB73" s="49">
        <f t="shared" si="49"/>
        <v>7.4195053663089122E-2</v>
      </c>
      <c r="CC73" s="49">
        <f t="shared" si="49"/>
        <v>9.2762939155491525E-2</v>
      </c>
      <c r="CD73" s="49">
        <f t="shared" si="49"/>
        <v>8.2855321861057998E-2</v>
      </c>
      <c r="CE73" s="49">
        <f t="shared" si="49"/>
        <v>5.501920481677567E-2</v>
      </c>
      <c r="CF73" s="49">
        <f t="shared" si="49"/>
        <v>4.9485596707818928E-2</v>
      </c>
      <c r="CG73" s="49">
        <f t="shared" si="49"/>
        <v>7.0396929603070396E-2</v>
      </c>
      <c r="CH73" s="49">
        <f t="shared" si="49"/>
        <v>7.7415599534342253E-2</v>
      </c>
      <c r="CI73" s="49">
        <f t="shared" si="49"/>
        <v>7.6645041705282663E-2</v>
      </c>
      <c r="CJ73" s="49">
        <f t="shared" si="49"/>
        <v>7.4503009301477296E-2</v>
      </c>
      <c r="CK73" s="49">
        <f t="shared" si="49"/>
        <v>8.337768316480397E-2</v>
      </c>
      <c r="CL73" s="49">
        <f t="shared" si="49"/>
        <v>6.3654496574451477E-2</v>
      </c>
      <c r="CM73" s="49" t="e">
        <f t="shared" si="49"/>
        <v>#N/A</v>
      </c>
      <c r="CN73" s="49" t="e">
        <f t="shared" si="49"/>
        <v>#N/A</v>
      </c>
      <c r="CO73" s="49" t="e">
        <f t="shared" si="49"/>
        <v>#N/A</v>
      </c>
      <c r="CP73" s="49" t="e">
        <f t="shared" si="49"/>
        <v>#N/A</v>
      </c>
      <c r="CQ73" s="49" t="e">
        <f t="shared" si="49"/>
        <v>#N/A</v>
      </c>
      <c r="CR73" s="49" t="e">
        <f t="shared" si="49"/>
        <v>#N/A</v>
      </c>
      <c r="CS73" s="49" t="e">
        <f t="shared" si="49"/>
        <v>#N/A</v>
      </c>
      <c r="CT73" s="49" t="e">
        <f t="shared" si="49"/>
        <v>#N/A</v>
      </c>
      <c r="CU73" s="49" t="e">
        <f t="shared" si="49"/>
        <v>#N/A</v>
      </c>
      <c r="CV73" s="49" t="e">
        <f t="shared" si="49"/>
        <v>#N/A</v>
      </c>
      <c r="CW73" s="49" t="e">
        <f t="shared" si="49"/>
        <v>#N/A</v>
      </c>
      <c r="CX73" s="49" t="e">
        <f t="shared" si="49"/>
        <v>#N/A</v>
      </c>
      <c r="CY73" s="49" t="e">
        <f t="shared" si="49"/>
        <v>#N/A</v>
      </c>
      <c r="CZ73" s="49" t="e">
        <f t="shared" si="49"/>
        <v>#N/A</v>
      </c>
      <c r="DA73" s="49" t="e">
        <f t="shared" si="49"/>
        <v>#N/A</v>
      </c>
      <c r="DB73" s="49" t="e">
        <f t="shared" si="49"/>
        <v>#N/A</v>
      </c>
      <c r="DC73" s="49" t="e">
        <f t="shared" si="49"/>
        <v>#N/A</v>
      </c>
      <c r="DD73" s="49" t="e">
        <f t="shared" si="49"/>
        <v>#N/A</v>
      </c>
      <c r="DE73" s="49" t="e">
        <f t="shared" si="49"/>
        <v>#N/A</v>
      </c>
      <c r="DF73" s="49" t="e">
        <f t="shared" si="49"/>
        <v>#N/A</v>
      </c>
      <c r="DG73" s="49" t="e">
        <f t="shared" si="49"/>
        <v>#N/A</v>
      </c>
      <c r="DH73" s="49" t="e">
        <f t="shared" si="49"/>
        <v>#N/A</v>
      </c>
      <c r="DI73" s="49" t="e">
        <f t="shared" si="49"/>
        <v>#N/A</v>
      </c>
      <c r="DJ73" s="49" t="e">
        <f t="shared" si="49"/>
        <v>#N/A</v>
      </c>
      <c r="DK73" s="49" t="e">
        <f t="shared" si="49"/>
        <v>#N/A</v>
      </c>
      <c r="DL73" s="49" t="e">
        <f t="shared" si="49"/>
        <v>#N/A</v>
      </c>
      <c r="DM73" s="49" t="e">
        <f t="shared" si="49"/>
        <v>#N/A</v>
      </c>
      <c r="DN73" s="49" t="e">
        <f t="shared" si="49"/>
        <v>#N/A</v>
      </c>
      <c r="DO73" s="49" t="e">
        <f t="shared" si="49"/>
        <v>#N/A</v>
      </c>
      <c r="DP73" s="49" t="e">
        <f t="shared" si="49"/>
        <v>#N/A</v>
      </c>
      <c r="DQ73" s="49" t="e">
        <f t="shared" si="49"/>
        <v>#N/A</v>
      </c>
      <c r="DR73" s="49" t="e">
        <f t="shared" si="49"/>
        <v>#N/A</v>
      </c>
      <c r="DS73" s="49" t="e">
        <f t="shared" si="49"/>
        <v>#N/A</v>
      </c>
      <c r="DT73" s="49" t="e">
        <f t="shared" si="49"/>
        <v>#N/A</v>
      </c>
      <c r="DU73" s="49" t="e">
        <f t="shared" si="49"/>
        <v>#N/A</v>
      </c>
      <c r="DV73" s="49" t="e">
        <f t="shared" si="49"/>
        <v>#N/A</v>
      </c>
      <c r="DW73" s="49" t="e">
        <f t="shared" si="49"/>
        <v>#N/A</v>
      </c>
      <c r="DX73" s="49" t="e">
        <f t="shared" si="49"/>
        <v>#N/A</v>
      </c>
      <c r="DY73" s="49" t="e">
        <f t="shared" si="49"/>
        <v>#N/A</v>
      </c>
      <c r="DZ73" s="49" t="e">
        <f t="shared" si="49"/>
        <v>#N/A</v>
      </c>
      <c r="EA73" s="49" t="e">
        <f t="shared" si="49"/>
        <v>#N/A</v>
      </c>
      <c r="EB73" s="49" t="e">
        <f t="shared" si="49"/>
        <v>#N/A</v>
      </c>
      <c r="EC73" s="49" t="e">
        <f>EC57/EC69</f>
        <v>#N/A</v>
      </c>
      <c r="ED73" s="49" t="e">
        <f>ED57/ED69</f>
        <v>#N/A</v>
      </c>
      <c r="EE73" s="7">
        <v>1</v>
      </c>
    </row>
    <row r="74" spans="1:135" x14ac:dyDescent="0.55000000000000004"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7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7"/>
      <c r="BN74" s="7"/>
      <c r="BO74" s="7"/>
      <c r="BP74" s="7"/>
      <c r="BQ74" s="7"/>
      <c r="BR74" s="7"/>
      <c r="BS74" s="7"/>
      <c r="BT74" s="7"/>
      <c r="BU74" s="7"/>
      <c r="BV74" s="7"/>
      <c r="BW74" s="7"/>
      <c r="BX74" s="7"/>
      <c r="BY74" s="7"/>
      <c r="BZ74" s="7"/>
      <c r="CA74" s="7"/>
      <c r="CB74" s="7"/>
      <c r="CC74" s="7"/>
      <c r="CD74" s="7"/>
      <c r="CE74" s="7"/>
      <c r="CF74" s="7"/>
      <c r="CG74" s="7"/>
      <c r="CH74" s="7"/>
      <c r="CI74" s="7"/>
      <c r="CJ74" s="7"/>
      <c r="CK74" s="7"/>
      <c r="CL74" s="7"/>
      <c r="CM74" s="7"/>
      <c r="CN74" s="7"/>
      <c r="CO74" s="7"/>
      <c r="CP74" s="7"/>
      <c r="CQ74" s="7"/>
      <c r="CR74" s="7"/>
      <c r="CS74" s="7"/>
      <c r="CT74" s="7"/>
      <c r="CU74" s="7"/>
      <c r="CV74" s="7"/>
      <c r="CW74" s="7"/>
      <c r="CX74" s="7"/>
      <c r="CY74" s="7"/>
      <c r="CZ74" s="7"/>
      <c r="DA74" s="7"/>
      <c r="DB74" s="7"/>
      <c r="DC74" s="7"/>
      <c r="DD74" s="7"/>
      <c r="DE74" s="7"/>
      <c r="DF74" s="7"/>
      <c r="DG74" s="7"/>
      <c r="DH74" s="7"/>
      <c r="DI74" s="7"/>
      <c r="DJ74" s="7"/>
      <c r="DK74" s="7"/>
      <c r="DL74" s="7"/>
      <c r="DM74" s="7"/>
      <c r="DN74" s="7"/>
      <c r="DO74" s="7"/>
      <c r="DP74" s="7"/>
      <c r="DQ74" s="7"/>
      <c r="DR74" s="7"/>
      <c r="DS74" s="7"/>
      <c r="DT74" s="7"/>
      <c r="DU74" s="7"/>
      <c r="DV74" s="7"/>
      <c r="DW74" s="7"/>
      <c r="DX74" s="7"/>
      <c r="DY74" s="7"/>
      <c r="DZ74" s="7"/>
      <c r="EA74" s="7"/>
      <c r="EB74" s="7"/>
      <c r="EC74" s="7"/>
      <c r="ED74" s="7"/>
    </row>
    <row r="75" spans="1:135" x14ac:dyDescent="0.55000000000000004">
      <c r="A75" s="51" t="s">
        <v>263</v>
      </c>
      <c r="B75" t="s">
        <v>260</v>
      </c>
      <c r="C75" s="9">
        <f>C55</f>
        <v>43936</v>
      </c>
      <c r="D75" s="9">
        <f>C75+1</f>
        <v>43937</v>
      </c>
      <c r="E75" s="9">
        <f t="shared" ref="E75:BP75" si="50">D75+1</f>
        <v>43938</v>
      </c>
      <c r="F75" s="9">
        <f t="shared" si="50"/>
        <v>43939</v>
      </c>
      <c r="G75" s="9">
        <f t="shared" si="50"/>
        <v>43940</v>
      </c>
      <c r="H75" s="9">
        <f t="shared" si="50"/>
        <v>43941</v>
      </c>
      <c r="I75" s="9">
        <f t="shared" si="50"/>
        <v>43942</v>
      </c>
      <c r="J75" s="9">
        <f t="shared" si="50"/>
        <v>43943</v>
      </c>
      <c r="K75" s="9">
        <f t="shared" si="50"/>
        <v>43944</v>
      </c>
      <c r="L75" s="9">
        <f t="shared" si="50"/>
        <v>43945</v>
      </c>
      <c r="M75" s="9">
        <f t="shared" si="50"/>
        <v>43946</v>
      </c>
      <c r="N75" s="9">
        <f t="shared" si="50"/>
        <v>43947</v>
      </c>
      <c r="O75" s="9">
        <f t="shared" si="50"/>
        <v>43948</v>
      </c>
      <c r="P75" s="9">
        <f t="shared" si="50"/>
        <v>43949</v>
      </c>
      <c r="Q75" s="9">
        <f t="shared" si="50"/>
        <v>43950</v>
      </c>
      <c r="R75" s="9">
        <f t="shared" si="50"/>
        <v>43951</v>
      </c>
      <c r="S75" s="9">
        <f t="shared" si="50"/>
        <v>43952</v>
      </c>
      <c r="T75" s="9">
        <f t="shared" si="50"/>
        <v>43953</v>
      </c>
      <c r="U75" s="9">
        <f t="shared" si="50"/>
        <v>43954</v>
      </c>
      <c r="V75" s="9">
        <f t="shared" si="50"/>
        <v>43955</v>
      </c>
      <c r="W75" s="9">
        <f t="shared" si="50"/>
        <v>43956</v>
      </c>
      <c r="X75" s="9">
        <f t="shared" si="50"/>
        <v>43957</v>
      </c>
      <c r="Y75" s="9">
        <f t="shared" si="50"/>
        <v>43958</v>
      </c>
      <c r="Z75" s="9">
        <f t="shared" si="50"/>
        <v>43959</v>
      </c>
      <c r="AA75" s="9">
        <f t="shared" si="50"/>
        <v>43960</v>
      </c>
      <c r="AB75" s="9">
        <f t="shared" si="50"/>
        <v>43961</v>
      </c>
      <c r="AC75" s="9">
        <f t="shared" si="50"/>
        <v>43962</v>
      </c>
      <c r="AD75" s="9">
        <f t="shared" si="50"/>
        <v>43963</v>
      </c>
      <c r="AE75" s="9">
        <f t="shared" si="50"/>
        <v>43964</v>
      </c>
      <c r="AF75" s="9">
        <f t="shared" si="50"/>
        <v>43965</v>
      </c>
      <c r="AG75" s="9">
        <f t="shared" si="50"/>
        <v>43966</v>
      </c>
      <c r="AH75" s="9">
        <f t="shared" si="50"/>
        <v>43967</v>
      </c>
      <c r="AI75" s="9">
        <f t="shared" si="50"/>
        <v>43968</v>
      </c>
      <c r="AJ75" s="9">
        <f t="shared" si="50"/>
        <v>43969</v>
      </c>
      <c r="AK75" s="9">
        <f t="shared" si="50"/>
        <v>43970</v>
      </c>
      <c r="AL75" s="9">
        <f t="shared" si="50"/>
        <v>43971</v>
      </c>
      <c r="AM75" s="9">
        <f t="shared" si="50"/>
        <v>43972</v>
      </c>
      <c r="AN75" s="9">
        <f t="shared" si="50"/>
        <v>43973</v>
      </c>
      <c r="AO75" s="9">
        <f t="shared" si="50"/>
        <v>43974</v>
      </c>
      <c r="AP75" s="9">
        <f t="shared" si="50"/>
        <v>43975</v>
      </c>
      <c r="AQ75" s="9">
        <f t="shared" si="50"/>
        <v>43976</v>
      </c>
      <c r="AR75" s="9">
        <f t="shared" si="50"/>
        <v>43977</v>
      </c>
      <c r="AS75" s="9">
        <f t="shared" si="50"/>
        <v>43978</v>
      </c>
      <c r="AT75" s="9">
        <f t="shared" si="50"/>
        <v>43979</v>
      </c>
      <c r="AU75" s="9">
        <f t="shared" si="50"/>
        <v>43980</v>
      </c>
      <c r="AV75" s="9">
        <f t="shared" si="50"/>
        <v>43981</v>
      </c>
      <c r="AW75" s="9">
        <f t="shared" si="50"/>
        <v>43982</v>
      </c>
      <c r="AX75" s="9">
        <f t="shared" si="50"/>
        <v>43983</v>
      </c>
      <c r="AY75" s="9">
        <f t="shared" si="50"/>
        <v>43984</v>
      </c>
      <c r="AZ75" s="9">
        <f t="shared" si="50"/>
        <v>43985</v>
      </c>
      <c r="BA75" s="9">
        <f t="shared" si="50"/>
        <v>43986</v>
      </c>
      <c r="BB75" s="9">
        <f t="shared" si="50"/>
        <v>43987</v>
      </c>
      <c r="BC75" s="9">
        <f t="shared" si="50"/>
        <v>43988</v>
      </c>
      <c r="BD75" s="9">
        <f t="shared" si="50"/>
        <v>43989</v>
      </c>
      <c r="BE75" s="9">
        <f t="shared" si="50"/>
        <v>43990</v>
      </c>
      <c r="BF75" s="9">
        <f t="shared" si="50"/>
        <v>43991</v>
      </c>
      <c r="BG75" s="9">
        <f t="shared" si="50"/>
        <v>43992</v>
      </c>
      <c r="BH75" s="9">
        <f t="shared" si="50"/>
        <v>43993</v>
      </c>
      <c r="BI75" s="9">
        <f t="shared" si="50"/>
        <v>43994</v>
      </c>
      <c r="BJ75" s="9">
        <f t="shared" si="50"/>
        <v>43995</v>
      </c>
      <c r="BK75" s="9">
        <f t="shared" si="50"/>
        <v>43996</v>
      </c>
      <c r="BL75" s="9">
        <f t="shared" si="50"/>
        <v>43997</v>
      </c>
      <c r="BM75" s="9">
        <f t="shared" si="50"/>
        <v>43998</v>
      </c>
      <c r="BN75" s="9">
        <f t="shared" si="50"/>
        <v>43999</v>
      </c>
      <c r="BO75" s="9">
        <f t="shared" si="50"/>
        <v>44000</v>
      </c>
      <c r="BP75" s="9">
        <f t="shared" si="50"/>
        <v>44001</v>
      </c>
      <c r="BQ75" s="9">
        <f t="shared" ref="BQ75:EB75" si="51">BP75+1</f>
        <v>44002</v>
      </c>
      <c r="BR75" s="9">
        <f t="shared" si="51"/>
        <v>44003</v>
      </c>
      <c r="BS75" s="9">
        <f t="shared" si="51"/>
        <v>44004</v>
      </c>
      <c r="BT75" s="9">
        <f t="shared" si="51"/>
        <v>44005</v>
      </c>
      <c r="BU75" s="9">
        <f t="shared" si="51"/>
        <v>44006</v>
      </c>
      <c r="BV75" s="9">
        <f t="shared" si="51"/>
        <v>44007</v>
      </c>
      <c r="BW75" s="9">
        <f t="shared" si="51"/>
        <v>44008</v>
      </c>
      <c r="BX75" s="9">
        <f t="shared" si="51"/>
        <v>44009</v>
      </c>
      <c r="BY75" s="9">
        <f t="shared" si="51"/>
        <v>44010</v>
      </c>
      <c r="BZ75" s="9">
        <f t="shared" si="51"/>
        <v>44011</v>
      </c>
      <c r="CA75" s="9">
        <f t="shared" si="51"/>
        <v>44012</v>
      </c>
      <c r="CB75" s="9">
        <f t="shared" si="51"/>
        <v>44013</v>
      </c>
      <c r="CC75" s="9">
        <f t="shared" si="51"/>
        <v>44014</v>
      </c>
      <c r="CD75" s="9">
        <f t="shared" si="51"/>
        <v>44015</v>
      </c>
      <c r="CE75" s="9">
        <f t="shared" si="51"/>
        <v>44016</v>
      </c>
      <c r="CF75" s="9">
        <f t="shared" si="51"/>
        <v>44017</v>
      </c>
      <c r="CG75" s="9">
        <f t="shared" si="51"/>
        <v>44018</v>
      </c>
      <c r="CH75" s="9">
        <f t="shared" si="51"/>
        <v>44019</v>
      </c>
      <c r="CI75" s="9">
        <f t="shared" si="51"/>
        <v>44020</v>
      </c>
      <c r="CJ75" s="9">
        <f t="shared" si="51"/>
        <v>44021</v>
      </c>
      <c r="CK75" s="9">
        <f t="shared" si="51"/>
        <v>44022</v>
      </c>
      <c r="CL75" s="9">
        <f t="shared" si="51"/>
        <v>44023</v>
      </c>
      <c r="CM75" s="9">
        <f t="shared" si="51"/>
        <v>44024</v>
      </c>
      <c r="CN75" s="9">
        <f t="shared" si="51"/>
        <v>44025</v>
      </c>
      <c r="CO75" s="9">
        <f t="shared" si="51"/>
        <v>44026</v>
      </c>
      <c r="CP75" s="9">
        <f t="shared" si="51"/>
        <v>44027</v>
      </c>
      <c r="CQ75" s="9">
        <f t="shared" si="51"/>
        <v>44028</v>
      </c>
      <c r="CR75" s="9">
        <f t="shared" si="51"/>
        <v>44029</v>
      </c>
      <c r="CS75" s="9">
        <f t="shared" si="51"/>
        <v>44030</v>
      </c>
      <c r="CT75" s="9">
        <f t="shared" si="51"/>
        <v>44031</v>
      </c>
      <c r="CU75" s="9">
        <f t="shared" si="51"/>
        <v>44032</v>
      </c>
      <c r="CV75" s="9">
        <f t="shared" si="51"/>
        <v>44033</v>
      </c>
      <c r="CW75" s="9">
        <f t="shared" si="51"/>
        <v>44034</v>
      </c>
      <c r="CX75" s="9">
        <f t="shared" si="51"/>
        <v>44035</v>
      </c>
      <c r="CY75" s="9">
        <f t="shared" si="51"/>
        <v>44036</v>
      </c>
      <c r="CZ75" s="9">
        <f t="shared" si="51"/>
        <v>44037</v>
      </c>
      <c r="DA75" s="9">
        <f t="shared" si="51"/>
        <v>44038</v>
      </c>
      <c r="DB75" s="9">
        <f t="shared" si="51"/>
        <v>44039</v>
      </c>
      <c r="DC75" s="9">
        <f t="shared" si="51"/>
        <v>44040</v>
      </c>
      <c r="DD75" s="9">
        <f t="shared" si="51"/>
        <v>44041</v>
      </c>
      <c r="DE75" s="9">
        <f t="shared" si="51"/>
        <v>44042</v>
      </c>
      <c r="DF75" s="9">
        <f t="shared" si="51"/>
        <v>44043</v>
      </c>
      <c r="DG75" s="9">
        <f t="shared" si="51"/>
        <v>44044</v>
      </c>
      <c r="DH75" s="9">
        <f t="shared" si="51"/>
        <v>44045</v>
      </c>
      <c r="DI75" s="9">
        <f t="shared" si="51"/>
        <v>44046</v>
      </c>
      <c r="DJ75" s="9">
        <f t="shared" si="51"/>
        <v>44047</v>
      </c>
      <c r="DK75" s="9">
        <f t="shared" si="51"/>
        <v>44048</v>
      </c>
      <c r="DL75" s="9">
        <f t="shared" si="51"/>
        <v>44049</v>
      </c>
      <c r="DM75" s="9">
        <f t="shared" si="51"/>
        <v>44050</v>
      </c>
      <c r="DN75" s="9">
        <f t="shared" si="51"/>
        <v>44051</v>
      </c>
      <c r="DO75" s="9">
        <f t="shared" si="51"/>
        <v>44052</v>
      </c>
      <c r="DP75" s="9">
        <f t="shared" si="51"/>
        <v>44053</v>
      </c>
      <c r="DQ75" s="9">
        <f t="shared" si="51"/>
        <v>44054</v>
      </c>
      <c r="DR75" s="9">
        <f t="shared" si="51"/>
        <v>44055</v>
      </c>
      <c r="DS75" s="9">
        <f t="shared" si="51"/>
        <v>44056</v>
      </c>
      <c r="DT75" s="9">
        <f t="shared" si="51"/>
        <v>44057</v>
      </c>
      <c r="DU75" s="9">
        <f t="shared" si="51"/>
        <v>44058</v>
      </c>
      <c r="DV75" s="9">
        <f t="shared" si="51"/>
        <v>44059</v>
      </c>
      <c r="DW75" s="9">
        <f t="shared" si="51"/>
        <v>44060</v>
      </c>
      <c r="DX75" s="9">
        <f t="shared" si="51"/>
        <v>44061</v>
      </c>
      <c r="DY75" s="9">
        <f t="shared" si="51"/>
        <v>44062</v>
      </c>
      <c r="DZ75" s="9">
        <f t="shared" si="51"/>
        <v>44063</v>
      </c>
      <c r="EA75" s="9">
        <f t="shared" si="51"/>
        <v>44064</v>
      </c>
      <c r="EB75" s="9">
        <f t="shared" si="51"/>
        <v>44065</v>
      </c>
      <c r="EC75" s="9">
        <f>EB75+1</f>
        <v>44066</v>
      </c>
      <c r="ED75" s="9">
        <f>EC75+1</f>
        <v>44067</v>
      </c>
      <c r="EE75">
        <v>1</v>
      </c>
    </row>
    <row r="76" spans="1:135" x14ac:dyDescent="0.55000000000000004">
      <c r="B76" t="str">
        <f>$B$5&amp;" Deaths Cum"</f>
        <v>Pennsylvania Deaths Cum</v>
      </c>
      <c r="C76">
        <f t="shared" ref="C76:AH76" si="52">INDEX(_Death_Data,MATCH($B$5,_Death_Country,0),MATCH(C$55,_Death_Day,0))</f>
        <v>779</v>
      </c>
      <c r="D76">
        <f t="shared" si="52"/>
        <v>841</v>
      </c>
      <c r="E76">
        <f t="shared" si="52"/>
        <v>921</v>
      </c>
      <c r="F76">
        <f t="shared" si="52"/>
        <v>1042</v>
      </c>
      <c r="G76">
        <f t="shared" si="52"/>
        <v>1276</v>
      </c>
      <c r="H76">
        <f t="shared" si="52"/>
        <v>1348</v>
      </c>
      <c r="I76">
        <f t="shared" si="52"/>
        <v>1614</v>
      </c>
      <c r="J76">
        <f t="shared" si="52"/>
        <v>1673</v>
      </c>
      <c r="K76">
        <f t="shared" si="52"/>
        <v>1724</v>
      </c>
      <c r="L76">
        <f t="shared" si="52"/>
        <v>1747</v>
      </c>
      <c r="M76">
        <f t="shared" si="52"/>
        <v>1793</v>
      </c>
      <c r="N76">
        <f t="shared" si="52"/>
        <v>1816</v>
      </c>
      <c r="O76">
        <f t="shared" si="52"/>
        <v>1886</v>
      </c>
      <c r="P76">
        <f t="shared" si="52"/>
        <v>2046</v>
      </c>
      <c r="Q76">
        <f t="shared" si="52"/>
        <v>2373</v>
      </c>
      <c r="R76">
        <f t="shared" si="52"/>
        <v>2475</v>
      </c>
      <c r="S76">
        <f t="shared" si="52"/>
        <v>2635</v>
      </c>
      <c r="T76">
        <f t="shared" si="52"/>
        <v>2695</v>
      </c>
      <c r="U76">
        <f t="shared" si="52"/>
        <v>2720</v>
      </c>
      <c r="V76">
        <f t="shared" si="52"/>
        <v>2838</v>
      </c>
      <c r="W76">
        <f t="shared" si="52"/>
        <v>3179</v>
      </c>
      <c r="X76">
        <f t="shared" si="52"/>
        <v>3345</v>
      </c>
      <c r="Y76">
        <f t="shared" si="52"/>
        <v>3589</v>
      </c>
      <c r="Z76">
        <f t="shared" si="52"/>
        <v>3715</v>
      </c>
      <c r="AA76">
        <f t="shared" si="52"/>
        <v>3779</v>
      </c>
      <c r="AB76">
        <f t="shared" si="52"/>
        <v>3806</v>
      </c>
      <c r="AC76">
        <f t="shared" si="52"/>
        <v>3832</v>
      </c>
      <c r="AD76">
        <f t="shared" si="52"/>
        <v>3914</v>
      </c>
      <c r="AE76">
        <f t="shared" si="52"/>
        <v>4094</v>
      </c>
      <c r="AF76">
        <f t="shared" si="52"/>
        <v>4288</v>
      </c>
      <c r="AG76">
        <f t="shared" si="52"/>
        <v>4422</v>
      </c>
      <c r="AH76">
        <f t="shared" si="52"/>
        <v>4480</v>
      </c>
      <c r="AI76">
        <f t="shared" ref="AI76:BN76" si="53">INDEX(_Death_Data,MATCH($B$5,_Death_Country,0),MATCH(AI$55,_Death_Day,0))</f>
        <v>4495</v>
      </c>
      <c r="AJ76">
        <f t="shared" si="53"/>
        <v>4515</v>
      </c>
      <c r="AK76">
        <f t="shared" si="53"/>
        <v>4628</v>
      </c>
      <c r="AL76">
        <f t="shared" si="53"/>
        <v>4770</v>
      </c>
      <c r="AM76">
        <f t="shared" si="53"/>
        <v>4869</v>
      </c>
      <c r="AN76">
        <f t="shared" si="53"/>
        <v>5010</v>
      </c>
      <c r="AO76">
        <f t="shared" si="53"/>
        <v>5112</v>
      </c>
      <c r="AP76">
        <f t="shared" si="53"/>
        <v>5136</v>
      </c>
      <c r="AQ76">
        <f t="shared" si="53"/>
        <v>5146</v>
      </c>
      <c r="AR76">
        <f t="shared" si="53"/>
        <v>5163</v>
      </c>
      <c r="AS76">
        <f t="shared" si="53"/>
        <v>5265</v>
      </c>
      <c r="AT76">
        <f t="shared" si="53"/>
        <v>5373</v>
      </c>
      <c r="AU76">
        <f t="shared" si="53"/>
        <v>5464</v>
      </c>
      <c r="AV76">
        <f t="shared" si="53"/>
        <v>5537</v>
      </c>
      <c r="AW76">
        <f t="shared" si="53"/>
        <v>5555</v>
      </c>
      <c r="AX76">
        <f t="shared" si="53"/>
        <v>5567</v>
      </c>
      <c r="AY76">
        <f t="shared" si="53"/>
        <v>5667</v>
      </c>
      <c r="AZ76">
        <f t="shared" si="53"/>
        <v>5742</v>
      </c>
      <c r="BA76">
        <f t="shared" si="53"/>
        <v>5832</v>
      </c>
      <c r="BB76">
        <f t="shared" si="53"/>
        <v>5898</v>
      </c>
      <c r="BC76">
        <f t="shared" si="53"/>
        <v>5931</v>
      </c>
      <c r="BD76">
        <f t="shared" si="53"/>
        <v>5943</v>
      </c>
      <c r="BE76">
        <f t="shared" si="53"/>
        <v>5953</v>
      </c>
      <c r="BF76">
        <f t="shared" si="53"/>
        <v>6014</v>
      </c>
      <c r="BG76">
        <f t="shared" si="53"/>
        <v>6062</v>
      </c>
      <c r="BH76">
        <f t="shared" si="53"/>
        <v>6113</v>
      </c>
      <c r="BI76">
        <f t="shared" si="53"/>
        <v>6162</v>
      </c>
      <c r="BJ76">
        <f t="shared" si="53"/>
        <v>6211</v>
      </c>
      <c r="BK76">
        <f t="shared" si="53"/>
        <v>6215</v>
      </c>
      <c r="BL76">
        <f t="shared" si="53"/>
        <v>6243</v>
      </c>
      <c r="BM76">
        <f t="shared" si="53"/>
        <v>6276</v>
      </c>
      <c r="BN76">
        <f t="shared" si="53"/>
        <v>6319</v>
      </c>
      <c r="BO76">
        <f t="shared" ref="BO76:CT76" si="54">INDEX(_Death_Data,MATCH($B$5,_Death_Country,0),MATCH(BO$55,_Death_Day,0))</f>
        <v>6361</v>
      </c>
      <c r="BP76">
        <f t="shared" si="54"/>
        <v>6399</v>
      </c>
      <c r="BQ76">
        <f t="shared" si="54"/>
        <v>6419</v>
      </c>
      <c r="BR76">
        <f t="shared" si="54"/>
        <v>6423</v>
      </c>
      <c r="BS76">
        <f t="shared" si="54"/>
        <v>6426</v>
      </c>
      <c r="BT76">
        <f t="shared" si="54"/>
        <v>6464</v>
      </c>
      <c r="BU76">
        <f t="shared" si="54"/>
        <v>6518</v>
      </c>
      <c r="BV76">
        <f t="shared" si="54"/>
        <v>6557</v>
      </c>
      <c r="BW76">
        <f t="shared" si="54"/>
        <v>6579</v>
      </c>
      <c r="BX76">
        <f t="shared" si="54"/>
        <v>6603</v>
      </c>
      <c r="BY76">
        <f t="shared" si="54"/>
        <v>6606</v>
      </c>
      <c r="BZ76">
        <f t="shared" si="54"/>
        <v>6614</v>
      </c>
      <c r="CA76">
        <f t="shared" si="54"/>
        <v>6649</v>
      </c>
      <c r="CB76">
        <f t="shared" si="54"/>
        <v>6684</v>
      </c>
      <c r="CC76">
        <f t="shared" si="54"/>
        <v>6712</v>
      </c>
      <c r="CD76">
        <f t="shared" si="54"/>
        <v>6746</v>
      </c>
      <c r="CE76">
        <f t="shared" si="54"/>
        <v>6749</v>
      </c>
      <c r="CF76">
        <f t="shared" si="54"/>
        <v>6753</v>
      </c>
      <c r="CG76">
        <f t="shared" si="54"/>
        <v>6754</v>
      </c>
      <c r="CH76">
        <f t="shared" si="54"/>
        <v>6787</v>
      </c>
      <c r="CI76">
        <f t="shared" si="54"/>
        <v>6812</v>
      </c>
      <c r="CJ76">
        <f t="shared" si="54"/>
        <v>6848</v>
      </c>
      <c r="CK76">
        <f t="shared" si="54"/>
        <v>6880</v>
      </c>
      <c r="CL76">
        <f t="shared" si="54"/>
        <v>6897</v>
      </c>
      <c r="CM76" t="e">
        <f t="shared" si="54"/>
        <v>#N/A</v>
      </c>
      <c r="CN76" t="e">
        <f t="shared" si="54"/>
        <v>#N/A</v>
      </c>
      <c r="CO76" t="e">
        <f t="shared" si="54"/>
        <v>#N/A</v>
      </c>
      <c r="CP76" t="e">
        <f t="shared" si="54"/>
        <v>#N/A</v>
      </c>
      <c r="CQ76" t="e">
        <f t="shared" si="54"/>
        <v>#N/A</v>
      </c>
      <c r="CR76" t="e">
        <f t="shared" si="54"/>
        <v>#N/A</v>
      </c>
      <c r="CS76" t="e">
        <f t="shared" si="54"/>
        <v>#N/A</v>
      </c>
      <c r="CT76" t="e">
        <f t="shared" si="54"/>
        <v>#N/A</v>
      </c>
      <c r="CU76" t="e">
        <f t="shared" ref="CU76:ED76" si="55">INDEX(_Death_Data,MATCH($B$5,_Death_Country,0),MATCH(CU$55,_Death_Day,0))</f>
        <v>#N/A</v>
      </c>
      <c r="CV76" t="e">
        <f t="shared" si="55"/>
        <v>#N/A</v>
      </c>
      <c r="CW76" t="e">
        <f t="shared" si="55"/>
        <v>#N/A</v>
      </c>
      <c r="CX76" t="e">
        <f t="shared" si="55"/>
        <v>#N/A</v>
      </c>
      <c r="CY76" t="e">
        <f t="shared" si="55"/>
        <v>#N/A</v>
      </c>
      <c r="CZ76" t="e">
        <f t="shared" si="55"/>
        <v>#N/A</v>
      </c>
      <c r="DA76" t="e">
        <f t="shared" si="55"/>
        <v>#N/A</v>
      </c>
      <c r="DB76" t="e">
        <f t="shared" si="55"/>
        <v>#N/A</v>
      </c>
      <c r="DC76" t="e">
        <f t="shared" si="55"/>
        <v>#N/A</v>
      </c>
      <c r="DD76" t="e">
        <f t="shared" si="55"/>
        <v>#N/A</v>
      </c>
      <c r="DE76" t="e">
        <f t="shared" si="55"/>
        <v>#N/A</v>
      </c>
      <c r="DF76" t="e">
        <f t="shared" si="55"/>
        <v>#N/A</v>
      </c>
      <c r="DG76" t="e">
        <f t="shared" si="55"/>
        <v>#N/A</v>
      </c>
      <c r="DH76" t="e">
        <f t="shared" si="55"/>
        <v>#N/A</v>
      </c>
      <c r="DI76" t="e">
        <f t="shared" si="55"/>
        <v>#N/A</v>
      </c>
      <c r="DJ76" t="e">
        <f t="shared" si="55"/>
        <v>#N/A</v>
      </c>
      <c r="DK76" t="e">
        <f t="shared" si="55"/>
        <v>#N/A</v>
      </c>
      <c r="DL76" t="e">
        <f t="shared" si="55"/>
        <v>#N/A</v>
      </c>
      <c r="DM76" t="e">
        <f t="shared" si="55"/>
        <v>#N/A</v>
      </c>
      <c r="DN76" t="e">
        <f t="shared" si="55"/>
        <v>#N/A</v>
      </c>
      <c r="DO76" t="e">
        <f t="shared" si="55"/>
        <v>#N/A</v>
      </c>
      <c r="DP76" t="e">
        <f t="shared" si="55"/>
        <v>#N/A</v>
      </c>
      <c r="DQ76" t="e">
        <f t="shared" si="55"/>
        <v>#N/A</v>
      </c>
      <c r="DR76" t="e">
        <f t="shared" si="55"/>
        <v>#N/A</v>
      </c>
      <c r="DS76" t="e">
        <f t="shared" si="55"/>
        <v>#N/A</v>
      </c>
      <c r="DT76" t="e">
        <f t="shared" si="55"/>
        <v>#N/A</v>
      </c>
      <c r="DU76" t="e">
        <f t="shared" si="55"/>
        <v>#N/A</v>
      </c>
      <c r="DV76" t="e">
        <f t="shared" si="55"/>
        <v>#N/A</v>
      </c>
      <c r="DW76" t="e">
        <f t="shared" si="55"/>
        <v>#N/A</v>
      </c>
      <c r="DX76" t="e">
        <f t="shared" si="55"/>
        <v>#N/A</v>
      </c>
      <c r="DY76" t="e">
        <f t="shared" si="55"/>
        <v>#N/A</v>
      </c>
      <c r="DZ76" t="e">
        <f t="shared" si="55"/>
        <v>#N/A</v>
      </c>
      <c r="EA76" t="e">
        <f t="shared" si="55"/>
        <v>#N/A</v>
      </c>
      <c r="EB76" t="e">
        <f t="shared" si="55"/>
        <v>#N/A</v>
      </c>
      <c r="EC76" t="e">
        <f t="shared" si="55"/>
        <v>#N/A</v>
      </c>
      <c r="ED76" t="e">
        <f t="shared" si="55"/>
        <v>#N/A</v>
      </c>
      <c r="EE76">
        <v>1</v>
      </c>
    </row>
    <row r="77" spans="1:135" x14ac:dyDescent="0.55000000000000004">
      <c r="B77" t="str">
        <f>$B$5&amp;" Deaths Day"</f>
        <v>Pennsylvania Deaths Day</v>
      </c>
      <c r="D77">
        <f>IF(D76&gt;C76,D76-C76,0)</f>
        <v>62</v>
      </c>
      <c r="E77">
        <f t="shared" ref="E77:BP77" si="56">IF(E76&gt;D76,E76-D76,0)</f>
        <v>80</v>
      </c>
      <c r="F77">
        <f t="shared" si="56"/>
        <v>121</v>
      </c>
      <c r="G77">
        <f t="shared" si="56"/>
        <v>234</v>
      </c>
      <c r="H77">
        <f t="shared" si="56"/>
        <v>72</v>
      </c>
      <c r="I77">
        <f t="shared" si="56"/>
        <v>266</v>
      </c>
      <c r="J77">
        <f t="shared" si="56"/>
        <v>59</v>
      </c>
      <c r="K77">
        <f t="shared" si="56"/>
        <v>51</v>
      </c>
      <c r="L77">
        <f t="shared" si="56"/>
        <v>23</v>
      </c>
      <c r="M77">
        <f t="shared" si="56"/>
        <v>46</v>
      </c>
      <c r="N77">
        <f t="shared" si="56"/>
        <v>23</v>
      </c>
      <c r="O77">
        <f t="shared" si="56"/>
        <v>70</v>
      </c>
      <c r="P77">
        <f t="shared" si="56"/>
        <v>160</v>
      </c>
      <c r="Q77">
        <f t="shared" si="56"/>
        <v>327</v>
      </c>
      <c r="R77">
        <f t="shared" si="56"/>
        <v>102</v>
      </c>
      <c r="S77">
        <f t="shared" si="56"/>
        <v>160</v>
      </c>
      <c r="T77">
        <f t="shared" si="56"/>
        <v>60</v>
      </c>
      <c r="U77">
        <f t="shared" si="56"/>
        <v>25</v>
      </c>
      <c r="V77">
        <f t="shared" si="56"/>
        <v>118</v>
      </c>
      <c r="W77">
        <f t="shared" si="56"/>
        <v>341</v>
      </c>
      <c r="X77">
        <f t="shared" si="56"/>
        <v>166</v>
      </c>
      <c r="Y77">
        <f t="shared" si="56"/>
        <v>244</v>
      </c>
      <c r="Z77">
        <f t="shared" si="56"/>
        <v>126</v>
      </c>
      <c r="AA77">
        <f t="shared" si="56"/>
        <v>64</v>
      </c>
      <c r="AB77">
        <f t="shared" si="56"/>
        <v>27</v>
      </c>
      <c r="AC77">
        <f t="shared" si="56"/>
        <v>26</v>
      </c>
      <c r="AD77">
        <f t="shared" si="56"/>
        <v>82</v>
      </c>
      <c r="AE77">
        <f t="shared" si="56"/>
        <v>180</v>
      </c>
      <c r="AF77">
        <f t="shared" si="56"/>
        <v>194</v>
      </c>
      <c r="AG77">
        <f t="shared" si="56"/>
        <v>134</v>
      </c>
      <c r="AH77">
        <f t="shared" si="56"/>
        <v>58</v>
      </c>
      <c r="AI77">
        <f t="shared" si="56"/>
        <v>15</v>
      </c>
      <c r="AJ77">
        <f t="shared" si="56"/>
        <v>20</v>
      </c>
      <c r="AK77">
        <f t="shared" si="56"/>
        <v>113</v>
      </c>
      <c r="AL77">
        <f t="shared" si="56"/>
        <v>142</v>
      </c>
      <c r="AM77">
        <f t="shared" si="56"/>
        <v>99</v>
      </c>
      <c r="AN77">
        <f t="shared" si="56"/>
        <v>141</v>
      </c>
      <c r="AO77">
        <f t="shared" si="56"/>
        <v>102</v>
      </c>
      <c r="AP77">
        <f t="shared" si="56"/>
        <v>24</v>
      </c>
      <c r="AQ77">
        <f t="shared" si="56"/>
        <v>10</v>
      </c>
      <c r="AR77">
        <f t="shared" si="56"/>
        <v>17</v>
      </c>
      <c r="AS77">
        <f t="shared" si="56"/>
        <v>102</v>
      </c>
      <c r="AT77">
        <f t="shared" si="56"/>
        <v>108</v>
      </c>
      <c r="AU77">
        <f t="shared" si="56"/>
        <v>91</v>
      </c>
      <c r="AV77">
        <f t="shared" si="56"/>
        <v>73</v>
      </c>
      <c r="AW77">
        <f t="shared" si="56"/>
        <v>18</v>
      </c>
      <c r="AX77">
        <f t="shared" si="56"/>
        <v>12</v>
      </c>
      <c r="AY77">
        <f t="shared" si="56"/>
        <v>100</v>
      </c>
      <c r="AZ77">
        <f t="shared" si="56"/>
        <v>75</v>
      </c>
      <c r="BA77">
        <f t="shared" si="56"/>
        <v>90</v>
      </c>
      <c r="BB77">
        <f t="shared" si="56"/>
        <v>66</v>
      </c>
      <c r="BC77">
        <f t="shared" si="56"/>
        <v>33</v>
      </c>
      <c r="BD77">
        <f t="shared" si="56"/>
        <v>12</v>
      </c>
      <c r="BE77">
        <f t="shared" si="56"/>
        <v>10</v>
      </c>
      <c r="BF77">
        <f t="shared" si="56"/>
        <v>61</v>
      </c>
      <c r="BG77">
        <f t="shared" si="56"/>
        <v>48</v>
      </c>
      <c r="BH77">
        <f t="shared" si="56"/>
        <v>51</v>
      </c>
      <c r="BI77">
        <f t="shared" si="56"/>
        <v>49</v>
      </c>
      <c r="BJ77">
        <f t="shared" si="56"/>
        <v>49</v>
      </c>
      <c r="BK77">
        <f t="shared" si="56"/>
        <v>4</v>
      </c>
      <c r="BL77">
        <f t="shared" si="56"/>
        <v>28</v>
      </c>
      <c r="BM77">
        <f t="shared" si="56"/>
        <v>33</v>
      </c>
      <c r="BN77">
        <f t="shared" si="56"/>
        <v>43</v>
      </c>
      <c r="BO77">
        <f t="shared" si="56"/>
        <v>42</v>
      </c>
      <c r="BP77">
        <f t="shared" si="56"/>
        <v>38</v>
      </c>
      <c r="BQ77">
        <f t="shared" ref="BQ77:EB77" si="57">IF(BQ76&gt;BP76,BQ76-BP76,0)</f>
        <v>20</v>
      </c>
      <c r="BR77">
        <f t="shared" si="57"/>
        <v>4</v>
      </c>
      <c r="BS77">
        <f t="shared" si="57"/>
        <v>3</v>
      </c>
      <c r="BT77">
        <f t="shared" si="57"/>
        <v>38</v>
      </c>
      <c r="BU77">
        <f t="shared" si="57"/>
        <v>54</v>
      </c>
      <c r="BV77">
        <f t="shared" si="57"/>
        <v>39</v>
      </c>
      <c r="BW77">
        <f t="shared" si="57"/>
        <v>22</v>
      </c>
      <c r="BX77">
        <f t="shared" si="57"/>
        <v>24</v>
      </c>
      <c r="BY77">
        <f t="shared" si="57"/>
        <v>3</v>
      </c>
      <c r="BZ77">
        <f t="shared" si="57"/>
        <v>8</v>
      </c>
      <c r="CA77">
        <f t="shared" si="57"/>
        <v>35</v>
      </c>
      <c r="CB77">
        <f t="shared" si="57"/>
        <v>35</v>
      </c>
      <c r="CC77">
        <f t="shared" si="57"/>
        <v>28</v>
      </c>
      <c r="CD77">
        <f t="shared" si="57"/>
        <v>34</v>
      </c>
      <c r="CE77">
        <f t="shared" si="57"/>
        <v>3</v>
      </c>
      <c r="CF77">
        <f t="shared" si="57"/>
        <v>4</v>
      </c>
      <c r="CG77">
        <f t="shared" si="57"/>
        <v>1</v>
      </c>
      <c r="CH77">
        <f t="shared" si="57"/>
        <v>33</v>
      </c>
      <c r="CI77">
        <f t="shared" si="57"/>
        <v>25</v>
      </c>
      <c r="CJ77">
        <f t="shared" si="57"/>
        <v>36</v>
      </c>
      <c r="CK77">
        <f t="shared" si="57"/>
        <v>32</v>
      </c>
      <c r="CL77">
        <f t="shared" si="57"/>
        <v>17</v>
      </c>
      <c r="CM77" t="e">
        <f t="shared" si="57"/>
        <v>#N/A</v>
      </c>
      <c r="CN77" t="e">
        <f t="shared" si="57"/>
        <v>#N/A</v>
      </c>
      <c r="CO77" t="e">
        <f t="shared" si="57"/>
        <v>#N/A</v>
      </c>
      <c r="CP77" t="e">
        <f t="shared" si="57"/>
        <v>#N/A</v>
      </c>
      <c r="CQ77" t="e">
        <f t="shared" si="57"/>
        <v>#N/A</v>
      </c>
      <c r="CR77" t="e">
        <f t="shared" si="57"/>
        <v>#N/A</v>
      </c>
      <c r="CS77" t="e">
        <f t="shared" si="57"/>
        <v>#N/A</v>
      </c>
      <c r="CT77" t="e">
        <f t="shared" si="57"/>
        <v>#N/A</v>
      </c>
      <c r="CU77" t="e">
        <f t="shared" si="57"/>
        <v>#N/A</v>
      </c>
      <c r="CV77" t="e">
        <f t="shared" si="57"/>
        <v>#N/A</v>
      </c>
      <c r="CW77" t="e">
        <f t="shared" si="57"/>
        <v>#N/A</v>
      </c>
      <c r="CX77" t="e">
        <f t="shared" si="57"/>
        <v>#N/A</v>
      </c>
      <c r="CY77" t="e">
        <f t="shared" si="57"/>
        <v>#N/A</v>
      </c>
      <c r="CZ77" t="e">
        <f t="shared" si="57"/>
        <v>#N/A</v>
      </c>
      <c r="DA77" t="e">
        <f t="shared" si="57"/>
        <v>#N/A</v>
      </c>
      <c r="DB77" t="e">
        <f t="shared" si="57"/>
        <v>#N/A</v>
      </c>
      <c r="DC77" t="e">
        <f t="shared" si="57"/>
        <v>#N/A</v>
      </c>
      <c r="DD77" t="e">
        <f t="shared" si="57"/>
        <v>#N/A</v>
      </c>
      <c r="DE77" t="e">
        <f t="shared" si="57"/>
        <v>#N/A</v>
      </c>
      <c r="DF77" t="e">
        <f t="shared" si="57"/>
        <v>#N/A</v>
      </c>
      <c r="DG77" t="e">
        <f t="shared" si="57"/>
        <v>#N/A</v>
      </c>
      <c r="DH77" t="e">
        <f t="shared" si="57"/>
        <v>#N/A</v>
      </c>
      <c r="DI77" t="e">
        <f t="shared" si="57"/>
        <v>#N/A</v>
      </c>
      <c r="DJ77" t="e">
        <f t="shared" si="57"/>
        <v>#N/A</v>
      </c>
      <c r="DK77" t="e">
        <f t="shared" si="57"/>
        <v>#N/A</v>
      </c>
      <c r="DL77" t="e">
        <f t="shared" si="57"/>
        <v>#N/A</v>
      </c>
      <c r="DM77" t="e">
        <f t="shared" si="57"/>
        <v>#N/A</v>
      </c>
      <c r="DN77" t="e">
        <f t="shared" si="57"/>
        <v>#N/A</v>
      </c>
      <c r="DO77" t="e">
        <f t="shared" si="57"/>
        <v>#N/A</v>
      </c>
      <c r="DP77" t="e">
        <f t="shared" si="57"/>
        <v>#N/A</v>
      </c>
      <c r="DQ77" t="e">
        <f t="shared" si="57"/>
        <v>#N/A</v>
      </c>
      <c r="DR77" t="e">
        <f t="shared" si="57"/>
        <v>#N/A</v>
      </c>
      <c r="DS77" t="e">
        <f t="shared" si="57"/>
        <v>#N/A</v>
      </c>
      <c r="DT77" t="e">
        <f t="shared" si="57"/>
        <v>#N/A</v>
      </c>
      <c r="DU77" t="e">
        <f t="shared" si="57"/>
        <v>#N/A</v>
      </c>
      <c r="DV77" t="e">
        <f t="shared" si="57"/>
        <v>#N/A</v>
      </c>
      <c r="DW77" t="e">
        <f t="shared" si="57"/>
        <v>#N/A</v>
      </c>
      <c r="DX77" t="e">
        <f t="shared" si="57"/>
        <v>#N/A</v>
      </c>
      <c r="DY77" t="e">
        <f t="shared" si="57"/>
        <v>#N/A</v>
      </c>
      <c r="DZ77" t="e">
        <f t="shared" si="57"/>
        <v>#N/A</v>
      </c>
      <c r="EA77" t="e">
        <f t="shared" si="57"/>
        <v>#N/A</v>
      </c>
      <c r="EB77" t="e">
        <f t="shared" si="57"/>
        <v>#N/A</v>
      </c>
      <c r="EC77" t="e">
        <f>IF(EC76&gt;EB76,EC76-EB76,0)</f>
        <v>#N/A</v>
      </c>
      <c r="ED77" t="e">
        <f>IF(ED76&gt;EC76,ED76-EC76,0)</f>
        <v>#N/A</v>
      </c>
      <c r="EE77">
        <v>1</v>
      </c>
    </row>
    <row r="78" spans="1:135" x14ac:dyDescent="0.55000000000000004">
      <c r="B78" t="s">
        <v>253</v>
      </c>
      <c r="I78" s="10">
        <f>SUM(C77:I77)/7</f>
        <v>119.28571428571429</v>
      </c>
      <c r="J78" s="10">
        <f>SUM(D77:J77)/7</f>
        <v>127.71428571428571</v>
      </c>
      <c r="K78" s="10">
        <f t="shared" ref="K78:BV78" si="58">SUM(E77:K77)/7</f>
        <v>126.14285714285714</v>
      </c>
      <c r="L78" s="10">
        <f t="shared" si="58"/>
        <v>118</v>
      </c>
      <c r="M78" s="10">
        <f t="shared" si="58"/>
        <v>107.28571428571429</v>
      </c>
      <c r="N78" s="10">
        <f t="shared" si="58"/>
        <v>77.142857142857139</v>
      </c>
      <c r="O78" s="10">
        <f t="shared" si="58"/>
        <v>76.857142857142861</v>
      </c>
      <c r="P78" s="10">
        <f t="shared" si="58"/>
        <v>61.714285714285715</v>
      </c>
      <c r="Q78" s="10">
        <f t="shared" si="58"/>
        <v>100</v>
      </c>
      <c r="R78" s="10">
        <f t="shared" si="58"/>
        <v>107.28571428571429</v>
      </c>
      <c r="S78" s="10">
        <f t="shared" si="58"/>
        <v>126.85714285714286</v>
      </c>
      <c r="T78" s="10">
        <f t="shared" si="58"/>
        <v>128.85714285714286</v>
      </c>
      <c r="U78" s="10">
        <f t="shared" si="58"/>
        <v>129.14285714285714</v>
      </c>
      <c r="V78" s="10">
        <f t="shared" si="58"/>
        <v>136</v>
      </c>
      <c r="W78" s="10">
        <f t="shared" si="58"/>
        <v>161.85714285714286</v>
      </c>
      <c r="X78" s="10">
        <f t="shared" si="58"/>
        <v>138.85714285714286</v>
      </c>
      <c r="Y78" s="10">
        <f t="shared" si="58"/>
        <v>159.14285714285714</v>
      </c>
      <c r="Z78" s="10">
        <f t="shared" si="58"/>
        <v>154.28571428571428</v>
      </c>
      <c r="AA78" s="10">
        <f t="shared" si="58"/>
        <v>154.85714285714286</v>
      </c>
      <c r="AB78" s="10">
        <f t="shared" si="58"/>
        <v>155.14285714285714</v>
      </c>
      <c r="AC78" s="10">
        <f t="shared" si="58"/>
        <v>142</v>
      </c>
      <c r="AD78" s="10">
        <f t="shared" si="58"/>
        <v>105</v>
      </c>
      <c r="AE78" s="10">
        <f t="shared" si="58"/>
        <v>107</v>
      </c>
      <c r="AF78" s="10">
        <f t="shared" si="58"/>
        <v>99.857142857142861</v>
      </c>
      <c r="AG78" s="10">
        <f t="shared" si="58"/>
        <v>101</v>
      </c>
      <c r="AH78" s="10">
        <f t="shared" si="58"/>
        <v>100.14285714285714</v>
      </c>
      <c r="AI78" s="10">
        <f t="shared" si="58"/>
        <v>98.428571428571431</v>
      </c>
      <c r="AJ78" s="10">
        <f t="shared" si="58"/>
        <v>97.571428571428569</v>
      </c>
      <c r="AK78" s="10">
        <f t="shared" si="58"/>
        <v>102</v>
      </c>
      <c r="AL78" s="10">
        <f t="shared" si="58"/>
        <v>96.571428571428569</v>
      </c>
      <c r="AM78" s="10">
        <f t="shared" si="58"/>
        <v>83</v>
      </c>
      <c r="AN78" s="10">
        <f t="shared" si="58"/>
        <v>84</v>
      </c>
      <c r="AO78" s="10">
        <f t="shared" si="58"/>
        <v>90.285714285714292</v>
      </c>
      <c r="AP78" s="10">
        <f t="shared" si="58"/>
        <v>91.571428571428569</v>
      </c>
      <c r="AQ78" s="10">
        <f t="shared" si="58"/>
        <v>90.142857142857139</v>
      </c>
      <c r="AR78" s="10">
        <f t="shared" si="58"/>
        <v>76.428571428571431</v>
      </c>
      <c r="AS78" s="10">
        <f t="shared" si="58"/>
        <v>70.714285714285708</v>
      </c>
      <c r="AT78" s="10">
        <f t="shared" si="58"/>
        <v>72</v>
      </c>
      <c r="AU78" s="10">
        <f t="shared" si="58"/>
        <v>64.857142857142861</v>
      </c>
      <c r="AV78" s="10">
        <f t="shared" si="58"/>
        <v>60.714285714285715</v>
      </c>
      <c r="AW78" s="10">
        <f t="shared" si="58"/>
        <v>59.857142857142854</v>
      </c>
      <c r="AX78" s="10">
        <f t="shared" si="58"/>
        <v>60.142857142857146</v>
      </c>
      <c r="AY78" s="10">
        <f t="shared" si="58"/>
        <v>72</v>
      </c>
      <c r="AZ78" s="10">
        <f t="shared" si="58"/>
        <v>68.142857142857139</v>
      </c>
      <c r="BA78" s="10">
        <f t="shared" si="58"/>
        <v>65.571428571428569</v>
      </c>
      <c r="BB78" s="10">
        <f t="shared" si="58"/>
        <v>62</v>
      </c>
      <c r="BC78" s="10">
        <f t="shared" si="58"/>
        <v>56.285714285714285</v>
      </c>
      <c r="BD78" s="10">
        <f t="shared" si="58"/>
        <v>55.428571428571431</v>
      </c>
      <c r="BE78" s="10">
        <f t="shared" si="58"/>
        <v>55.142857142857146</v>
      </c>
      <c r="BF78" s="10">
        <f t="shared" si="58"/>
        <v>49.571428571428569</v>
      </c>
      <c r="BG78" s="10">
        <f t="shared" si="58"/>
        <v>45.714285714285715</v>
      </c>
      <c r="BH78" s="10">
        <f t="shared" si="58"/>
        <v>40.142857142857146</v>
      </c>
      <c r="BI78" s="10">
        <f t="shared" si="58"/>
        <v>37.714285714285715</v>
      </c>
      <c r="BJ78" s="10">
        <f t="shared" si="58"/>
        <v>40</v>
      </c>
      <c r="BK78" s="10">
        <f t="shared" si="58"/>
        <v>38.857142857142854</v>
      </c>
      <c r="BL78" s="10">
        <f t="shared" si="58"/>
        <v>41.428571428571431</v>
      </c>
      <c r="BM78" s="10">
        <f t="shared" si="58"/>
        <v>37.428571428571431</v>
      </c>
      <c r="BN78" s="10">
        <f t="shared" si="58"/>
        <v>36.714285714285715</v>
      </c>
      <c r="BO78" s="10">
        <f t="shared" si="58"/>
        <v>35.428571428571431</v>
      </c>
      <c r="BP78" s="10">
        <f t="shared" si="58"/>
        <v>33.857142857142854</v>
      </c>
      <c r="BQ78" s="10">
        <f t="shared" si="58"/>
        <v>29.714285714285715</v>
      </c>
      <c r="BR78" s="10">
        <f t="shared" si="58"/>
        <v>29.714285714285715</v>
      </c>
      <c r="BS78" s="10">
        <f t="shared" si="58"/>
        <v>26.142857142857142</v>
      </c>
      <c r="BT78" s="10">
        <f t="shared" si="58"/>
        <v>26.857142857142858</v>
      </c>
      <c r="BU78" s="10">
        <f t="shared" si="58"/>
        <v>28.428571428571427</v>
      </c>
      <c r="BV78" s="10">
        <f t="shared" si="58"/>
        <v>28</v>
      </c>
      <c r="BW78" s="10">
        <f t="shared" ref="BW78:ED78" si="59">SUM(BQ77:BW77)/7</f>
        <v>25.714285714285715</v>
      </c>
      <c r="BX78" s="10">
        <f t="shared" si="59"/>
        <v>26.285714285714285</v>
      </c>
      <c r="BY78" s="10">
        <f t="shared" si="59"/>
        <v>26.142857142857142</v>
      </c>
      <c r="BZ78" s="10">
        <f t="shared" si="59"/>
        <v>26.857142857142858</v>
      </c>
      <c r="CA78" s="10">
        <f t="shared" si="59"/>
        <v>26.428571428571427</v>
      </c>
      <c r="CB78" s="10">
        <f t="shared" si="59"/>
        <v>23.714285714285715</v>
      </c>
      <c r="CC78" s="10">
        <f t="shared" si="59"/>
        <v>22.142857142857142</v>
      </c>
      <c r="CD78" s="10">
        <f t="shared" si="59"/>
        <v>23.857142857142858</v>
      </c>
      <c r="CE78" s="10">
        <f t="shared" si="59"/>
        <v>20.857142857142858</v>
      </c>
      <c r="CF78" s="10">
        <f t="shared" si="59"/>
        <v>21</v>
      </c>
      <c r="CG78" s="10">
        <f t="shared" si="59"/>
        <v>20</v>
      </c>
      <c r="CH78" s="10">
        <f t="shared" si="59"/>
        <v>19.714285714285715</v>
      </c>
      <c r="CI78" s="10">
        <f t="shared" si="59"/>
        <v>18.285714285714285</v>
      </c>
      <c r="CJ78" s="10">
        <f t="shared" si="59"/>
        <v>19.428571428571427</v>
      </c>
      <c r="CK78" s="10">
        <f t="shared" si="59"/>
        <v>19.142857142857142</v>
      </c>
      <c r="CL78" s="10">
        <f t="shared" si="59"/>
        <v>21.142857142857142</v>
      </c>
      <c r="CM78" s="10" t="e">
        <f t="shared" si="59"/>
        <v>#N/A</v>
      </c>
      <c r="CN78" s="10" t="e">
        <f t="shared" si="59"/>
        <v>#N/A</v>
      </c>
      <c r="CO78" s="10" t="e">
        <f t="shared" si="59"/>
        <v>#N/A</v>
      </c>
      <c r="CP78" s="10" t="e">
        <f t="shared" si="59"/>
        <v>#N/A</v>
      </c>
      <c r="CQ78" s="10" t="e">
        <f t="shared" si="59"/>
        <v>#N/A</v>
      </c>
      <c r="CR78" s="10" t="e">
        <f t="shared" si="59"/>
        <v>#N/A</v>
      </c>
      <c r="CS78" s="10" t="e">
        <f t="shared" si="59"/>
        <v>#N/A</v>
      </c>
      <c r="CT78" s="10" t="e">
        <f t="shared" si="59"/>
        <v>#N/A</v>
      </c>
      <c r="CU78" s="10" t="e">
        <f t="shared" si="59"/>
        <v>#N/A</v>
      </c>
      <c r="CV78" s="10" t="e">
        <f t="shared" si="59"/>
        <v>#N/A</v>
      </c>
      <c r="CW78" s="10" t="e">
        <f t="shared" si="59"/>
        <v>#N/A</v>
      </c>
      <c r="CX78" s="10" t="e">
        <f t="shared" si="59"/>
        <v>#N/A</v>
      </c>
      <c r="CY78" s="10" t="e">
        <f t="shared" si="59"/>
        <v>#N/A</v>
      </c>
      <c r="CZ78" s="10" t="e">
        <f t="shared" si="59"/>
        <v>#N/A</v>
      </c>
      <c r="DA78" s="10" t="e">
        <f t="shared" si="59"/>
        <v>#N/A</v>
      </c>
      <c r="DB78" s="10" t="e">
        <f t="shared" si="59"/>
        <v>#N/A</v>
      </c>
      <c r="DC78" s="10" t="e">
        <f t="shared" si="59"/>
        <v>#N/A</v>
      </c>
      <c r="DD78" s="10" t="e">
        <f t="shared" si="59"/>
        <v>#N/A</v>
      </c>
      <c r="DE78" s="10" t="e">
        <f t="shared" si="59"/>
        <v>#N/A</v>
      </c>
      <c r="DF78" s="10" t="e">
        <f t="shared" si="59"/>
        <v>#N/A</v>
      </c>
      <c r="DG78" s="10" t="e">
        <f t="shared" si="59"/>
        <v>#N/A</v>
      </c>
      <c r="DH78" s="10" t="e">
        <f t="shared" si="59"/>
        <v>#N/A</v>
      </c>
      <c r="DI78" s="10" t="e">
        <f t="shared" si="59"/>
        <v>#N/A</v>
      </c>
      <c r="DJ78" s="10" t="e">
        <f t="shared" si="59"/>
        <v>#N/A</v>
      </c>
      <c r="DK78" s="10" t="e">
        <f t="shared" si="59"/>
        <v>#N/A</v>
      </c>
      <c r="DL78" s="10" t="e">
        <f t="shared" si="59"/>
        <v>#N/A</v>
      </c>
      <c r="DM78" s="10" t="e">
        <f t="shared" si="59"/>
        <v>#N/A</v>
      </c>
      <c r="DN78" s="10" t="e">
        <f t="shared" si="59"/>
        <v>#N/A</v>
      </c>
      <c r="DO78" s="10" t="e">
        <f t="shared" si="59"/>
        <v>#N/A</v>
      </c>
      <c r="DP78" s="10" t="e">
        <f t="shared" si="59"/>
        <v>#N/A</v>
      </c>
      <c r="DQ78" s="10" t="e">
        <f t="shared" si="59"/>
        <v>#N/A</v>
      </c>
      <c r="DR78" s="10" t="e">
        <f t="shared" si="59"/>
        <v>#N/A</v>
      </c>
      <c r="DS78" s="10" t="e">
        <f t="shared" si="59"/>
        <v>#N/A</v>
      </c>
      <c r="DT78" s="10" t="e">
        <f t="shared" si="59"/>
        <v>#N/A</v>
      </c>
      <c r="DU78" s="10" t="e">
        <f t="shared" si="59"/>
        <v>#N/A</v>
      </c>
      <c r="DV78" s="10" t="e">
        <f t="shared" si="59"/>
        <v>#N/A</v>
      </c>
      <c r="DW78" s="10" t="e">
        <f t="shared" si="59"/>
        <v>#N/A</v>
      </c>
      <c r="DX78" s="10" t="e">
        <f t="shared" si="59"/>
        <v>#N/A</v>
      </c>
      <c r="DY78" s="10" t="e">
        <f t="shared" si="59"/>
        <v>#N/A</v>
      </c>
      <c r="DZ78" s="10" t="e">
        <f t="shared" si="59"/>
        <v>#N/A</v>
      </c>
      <c r="EA78" s="10" t="e">
        <f t="shared" si="59"/>
        <v>#N/A</v>
      </c>
      <c r="EB78" s="10" t="e">
        <f t="shared" si="59"/>
        <v>#N/A</v>
      </c>
      <c r="EC78" s="10" t="e">
        <f t="shared" si="59"/>
        <v>#N/A</v>
      </c>
      <c r="ED78" s="10" t="e">
        <f t="shared" si="59"/>
        <v>#N/A</v>
      </c>
      <c r="EE78">
        <v>1</v>
      </c>
    </row>
    <row r="79" spans="1:135" x14ac:dyDescent="0.55000000000000004">
      <c r="B79" t="str">
        <f>$B$5&amp;" Deaths Growth against cum last 7 days"</f>
        <v>Pennsylvania Deaths Growth against cum last 7 days</v>
      </c>
      <c r="J79" s="11">
        <f>IF(AND(C76&lt;&gt;0,J76&lt;&gt;0),(J76/C76)^(1/7)-1,#N/A)</f>
        <v>0.1153794545694824</v>
      </c>
      <c r="K79" s="11">
        <f t="shared" ref="K79:BV79" si="60">IF(AND(D76&lt;&gt;0,K76&lt;&gt;0),(K76/D76)^(1/7)-1,#N/A)</f>
        <v>0.10798649403322336</v>
      </c>
      <c r="L79" s="11">
        <f t="shared" si="60"/>
        <v>9.5769074302851642E-2</v>
      </c>
      <c r="M79" s="11">
        <f t="shared" si="60"/>
        <v>8.062055541455404E-2</v>
      </c>
      <c r="N79" s="11">
        <f t="shared" si="60"/>
        <v>5.1707628976773945E-2</v>
      </c>
      <c r="O79" s="11">
        <f t="shared" si="60"/>
        <v>4.9146100779997814E-2</v>
      </c>
      <c r="P79" s="11">
        <f t="shared" si="60"/>
        <v>3.4462104041455666E-2</v>
      </c>
      <c r="Q79" s="11">
        <f t="shared" si="60"/>
        <v>5.1201497842653376E-2</v>
      </c>
      <c r="R79" s="11">
        <f t="shared" si="60"/>
        <v>5.301362767064588E-2</v>
      </c>
      <c r="S79" s="11">
        <f t="shared" si="60"/>
        <v>6.046965281522021E-2</v>
      </c>
      <c r="T79" s="11">
        <f t="shared" si="60"/>
        <v>5.9943314664633318E-2</v>
      </c>
      <c r="U79" s="11">
        <f t="shared" si="60"/>
        <v>5.9411597350204959E-2</v>
      </c>
      <c r="V79" s="11">
        <f t="shared" si="60"/>
        <v>6.0114946220249488E-2</v>
      </c>
      <c r="W79" s="11">
        <f t="shared" si="60"/>
        <v>6.497815559360598E-2</v>
      </c>
      <c r="X79" s="11">
        <f t="shared" si="60"/>
        <v>5.026711901273262E-2</v>
      </c>
      <c r="Y79" s="11">
        <f t="shared" si="60"/>
        <v>5.4525032558618847E-2</v>
      </c>
      <c r="Z79" s="11">
        <f t="shared" si="60"/>
        <v>5.0294693395199541E-2</v>
      </c>
      <c r="AA79" s="11">
        <f t="shared" si="60"/>
        <v>4.9479639606118564E-2</v>
      </c>
      <c r="AB79" s="11">
        <f t="shared" si="60"/>
        <v>4.916269493210379E-2</v>
      </c>
      <c r="AC79" s="11">
        <f t="shared" si="60"/>
        <v>4.3831609692172924E-2</v>
      </c>
      <c r="AD79" s="11">
        <f t="shared" si="60"/>
        <v>3.0159157794725555E-2</v>
      </c>
      <c r="AE79" s="11">
        <f t="shared" si="60"/>
        <v>2.9285748235336806E-2</v>
      </c>
      <c r="AF79" s="11">
        <f t="shared" si="60"/>
        <v>2.574684146006101E-2</v>
      </c>
      <c r="AG79" s="11">
        <f t="shared" si="60"/>
        <v>2.5199911497574945E-2</v>
      </c>
      <c r="AH79" s="11">
        <f t="shared" si="60"/>
        <v>2.4606963556377259E-2</v>
      </c>
      <c r="AI79" s="11">
        <f t="shared" si="60"/>
        <v>2.4054304559011142E-2</v>
      </c>
      <c r="AJ79" s="11">
        <f t="shared" si="60"/>
        <v>2.3707856511618663E-2</v>
      </c>
      <c r="AK79" s="11">
        <f t="shared" si="60"/>
        <v>2.4226658814681556E-2</v>
      </c>
      <c r="AL79" s="11">
        <f t="shared" si="60"/>
        <v>2.2072035316395011E-2</v>
      </c>
      <c r="AM79" s="11">
        <f t="shared" si="60"/>
        <v>1.8318353141025812E-2</v>
      </c>
      <c r="AN79" s="11">
        <f t="shared" si="60"/>
        <v>1.7994823594152054E-2</v>
      </c>
      <c r="AO79" s="11">
        <f t="shared" si="60"/>
        <v>1.9031355252763893E-2</v>
      </c>
      <c r="AP79" s="11">
        <f t="shared" si="60"/>
        <v>1.9226624416307958E-2</v>
      </c>
      <c r="AQ79" s="11">
        <f t="shared" si="60"/>
        <v>1.886349914410923E-2</v>
      </c>
      <c r="AR79" s="11">
        <f t="shared" si="60"/>
        <v>1.575032001443688E-2</v>
      </c>
      <c r="AS79" s="11">
        <f t="shared" si="60"/>
        <v>1.4204921784614299E-2</v>
      </c>
      <c r="AT79" s="11">
        <f t="shared" si="60"/>
        <v>1.4170583395469061E-2</v>
      </c>
      <c r="AU79" s="11">
        <f t="shared" si="60"/>
        <v>1.2469273576465101E-2</v>
      </c>
      <c r="AV79" s="11">
        <f t="shared" si="60"/>
        <v>1.1474203811215E-2</v>
      </c>
      <c r="AW79" s="11">
        <f t="shared" si="60"/>
        <v>1.126640130348866E-2</v>
      </c>
      <c r="AX79" s="11">
        <f t="shared" si="60"/>
        <v>1.1297135404331637E-2</v>
      </c>
      <c r="AY79" s="11">
        <f t="shared" si="60"/>
        <v>1.3394929085366103E-2</v>
      </c>
      <c r="AZ79" s="11">
        <f t="shared" si="60"/>
        <v>1.2466558562926666E-2</v>
      </c>
      <c r="BA79" s="11">
        <f t="shared" si="60"/>
        <v>1.1779348336357742E-2</v>
      </c>
      <c r="BB79" s="11">
        <f t="shared" si="60"/>
        <v>1.0978712587353945E-2</v>
      </c>
      <c r="BC79" s="11">
        <f t="shared" si="60"/>
        <v>9.8683736968629976E-3</v>
      </c>
      <c r="BD79" s="11">
        <f t="shared" si="60"/>
        <v>9.6917542603400797E-3</v>
      </c>
      <c r="BE79" s="11">
        <f t="shared" si="60"/>
        <v>9.6230040465627997E-3</v>
      </c>
      <c r="BF79" s="11">
        <f t="shared" si="60"/>
        <v>8.5261721383333988E-3</v>
      </c>
      <c r="BG79" s="11">
        <f t="shared" si="60"/>
        <v>7.7775459026725446E-3</v>
      </c>
      <c r="BH79" s="11">
        <f t="shared" si="60"/>
        <v>6.7451692071802682E-3</v>
      </c>
      <c r="BI79" s="11">
        <f t="shared" si="60"/>
        <v>6.2750475312334242E-3</v>
      </c>
      <c r="BJ79" s="11">
        <f t="shared" si="60"/>
        <v>6.6116296332998648E-3</v>
      </c>
      <c r="BK79" s="11">
        <f t="shared" si="60"/>
        <v>6.4135749653799756E-3</v>
      </c>
      <c r="BL79" s="11">
        <f t="shared" si="60"/>
        <v>6.81821633457802E-3</v>
      </c>
      <c r="BM79" s="11">
        <f t="shared" si="60"/>
        <v>6.1104143521490961E-3</v>
      </c>
      <c r="BN79" s="11">
        <f t="shared" si="60"/>
        <v>5.9492252153017233E-3</v>
      </c>
      <c r="BO79" s="11">
        <f t="shared" si="60"/>
        <v>5.6973034880172246E-3</v>
      </c>
      <c r="BP79" s="11">
        <f t="shared" si="60"/>
        <v>5.4060355849083752E-3</v>
      </c>
      <c r="BQ79" s="11">
        <f t="shared" si="60"/>
        <v>4.7168650859197303E-3</v>
      </c>
      <c r="BR79" s="11">
        <f t="shared" si="60"/>
        <v>4.7138716886947485E-3</v>
      </c>
      <c r="BS79" s="11">
        <f t="shared" si="60"/>
        <v>4.1358755977976003E-3</v>
      </c>
      <c r="BT79" s="11">
        <f t="shared" si="60"/>
        <v>4.2253999848835821E-3</v>
      </c>
      <c r="BU79" s="11">
        <f t="shared" si="60"/>
        <v>4.4393408965668346E-3</v>
      </c>
      <c r="BV79" s="11">
        <f t="shared" si="60"/>
        <v>4.3447803916734085E-3</v>
      </c>
      <c r="BW79" s="11">
        <f t="shared" ref="BW79:ED79" si="61">IF(AND(BP76&lt;&gt;0,BW76&lt;&gt;0),(BW76/BP76)^(1/7)-1,#N/A)</f>
        <v>3.9708673632463665E-3</v>
      </c>
      <c r="BX79" s="11">
        <f t="shared" si="61"/>
        <v>4.0455539471324631E-3</v>
      </c>
      <c r="BY79" s="11">
        <f t="shared" si="61"/>
        <v>4.0213538449969111E-3</v>
      </c>
      <c r="BZ79" s="11">
        <f t="shared" si="61"/>
        <v>4.1279758411738587E-3</v>
      </c>
      <c r="CA79" s="11">
        <f t="shared" si="61"/>
        <v>4.03929981257245E-3</v>
      </c>
      <c r="CB79" s="11">
        <f t="shared" si="61"/>
        <v>3.5991801662140777E-3</v>
      </c>
      <c r="CC79" s="11">
        <f t="shared" si="61"/>
        <v>3.3432602527481148E-3</v>
      </c>
      <c r="CD79" s="11">
        <f t="shared" si="61"/>
        <v>3.5874163635418732E-3</v>
      </c>
      <c r="CE79" s="11">
        <f t="shared" si="61"/>
        <v>3.1292078595561712E-3</v>
      </c>
      <c r="CF79" s="11">
        <f t="shared" si="61"/>
        <v>3.1490225906742886E-3</v>
      </c>
      <c r="CG79" s="11">
        <f t="shared" si="61"/>
        <v>2.9968111163294342E-3</v>
      </c>
      <c r="CH79" s="11">
        <f t="shared" si="61"/>
        <v>2.938960343857655E-3</v>
      </c>
      <c r="CI79" s="11">
        <f t="shared" si="61"/>
        <v>2.7135539073810389E-3</v>
      </c>
      <c r="CJ79" s="11">
        <f t="shared" si="61"/>
        <v>2.8697770452932314E-3</v>
      </c>
      <c r="CK79" s="11">
        <f t="shared" si="61"/>
        <v>2.8137963582635095E-3</v>
      </c>
      <c r="CL79" s="11">
        <f t="shared" si="61"/>
        <v>3.1036906032479994E-3</v>
      </c>
      <c r="CM79" s="11" t="e">
        <f t="shared" si="61"/>
        <v>#N/A</v>
      </c>
      <c r="CN79" s="11" t="e">
        <f t="shared" si="61"/>
        <v>#N/A</v>
      </c>
      <c r="CO79" s="11" t="e">
        <f t="shared" si="61"/>
        <v>#N/A</v>
      </c>
      <c r="CP79" s="11" t="e">
        <f t="shared" si="61"/>
        <v>#N/A</v>
      </c>
      <c r="CQ79" s="11" t="e">
        <f t="shared" si="61"/>
        <v>#N/A</v>
      </c>
      <c r="CR79" s="11" t="e">
        <f t="shared" si="61"/>
        <v>#N/A</v>
      </c>
      <c r="CS79" s="11" t="e">
        <f t="shared" si="61"/>
        <v>#N/A</v>
      </c>
      <c r="CT79" s="11" t="e">
        <f t="shared" si="61"/>
        <v>#N/A</v>
      </c>
      <c r="CU79" s="11" t="e">
        <f t="shared" si="61"/>
        <v>#N/A</v>
      </c>
      <c r="CV79" s="11" t="e">
        <f t="shared" si="61"/>
        <v>#N/A</v>
      </c>
      <c r="CW79" s="11" t="e">
        <f t="shared" si="61"/>
        <v>#N/A</v>
      </c>
      <c r="CX79" s="11" t="e">
        <f t="shared" si="61"/>
        <v>#N/A</v>
      </c>
      <c r="CY79" s="11" t="e">
        <f t="shared" si="61"/>
        <v>#N/A</v>
      </c>
      <c r="CZ79" s="11" t="e">
        <f t="shared" si="61"/>
        <v>#N/A</v>
      </c>
      <c r="DA79" s="11" t="e">
        <f t="shared" si="61"/>
        <v>#N/A</v>
      </c>
      <c r="DB79" s="11" t="e">
        <f t="shared" si="61"/>
        <v>#N/A</v>
      </c>
      <c r="DC79" s="11" t="e">
        <f t="shared" si="61"/>
        <v>#N/A</v>
      </c>
      <c r="DD79" s="11" t="e">
        <f t="shared" si="61"/>
        <v>#N/A</v>
      </c>
      <c r="DE79" s="11" t="e">
        <f t="shared" si="61"/>
        <v>#N/A</v>
      </c>
      <c r="DF79" s="11" t="e">
        <f t="shared" si="61"/>
        <v>#N/A</v>
      </c>
      <c r="DG79" s="11" t="e">
        <f t="shared" si="61"/>
        <v>#N/A</v>
      </c>
      <c r="DH79" s="11" t="e">
        <f t="shared" si="61"/>
        <v>#N/A</v>
      </c>
      <c r="DI79" s="11" t="e">
        <f t="shared" si="61"/>
        <v>#N/A</v>
      </c>
      <c r="DJ79" s="11" t="e">
        <f t="shared" si="61"/>
        <v>#N/A</v>
      </c>
      <c r="DK79" s="11" t="e">
        <f t="shared" si="61"/>
        <v>#N/A</v>
      </c>
      <c r="DL79" s="11" t="e">
        <f t="shared" si="61"/>
        <v>#N/A</v>
      </c>
      <c r="DM79" s="11" t="e">
        <f t="shared" si="61"/>
        <v>#N/A</v>
      </c>
      <c r="DN79" s="11" t="e">
        <f t="shared" si="61"/>
        <v>#N/A</v>
      </c>
      <c r="DO79" s="11" t="e">
        <f t="shared" si="61"/>
        <v>#N/A</v>
      </c>
      <c r="DP79" s="11" t="e">
        <f t="shared" si="61"/>
        <v>#N/A</v>
      </c>
      <c r="DQ79" s="11" t="e">
        <f t="shared" si="61"/>
        <v>#N/A</v>
      </c>
      <c r="DR79" s="11" t="e">
        <f t="shared" si="61"/>
        <v>#N/A</v>
      </c>
      <c r="DS79" s="11" t="e">
        <f t="shared" si="61"/>
        <v>#N/A</v>
      </c>
      <c r="DT79" s="11" t="e">
        <f t="shared" si="61"/>
        <v>#N/A</v>
      </c>
      <c r="DU79" s="11" t="e">
        <f t="shared" si="61"/>
        <v>#N/A</v>
      </c>
      <c r="DV79" s="11" t="e">
        <f t="shared" si="61"/>
        <v>#N/A</v>
      </c>
      <c r="DW79" s="11" t="e">
        <f t="shared" si="61"/>
        <v>#N/A</v>
      </c>
      <c r="DX79" s="11" t="e">
        <f t="shared" si="61"/>
        <v>#N/A</v>
      </c>
      <c r="DY79" s="11" t="e">
        <f t="shared" si="61"/>
        <v>#N/A</v>
      </c>
      <c r="DZ79" s="11" t="e">
        <f t="shared" si="61"/>
        <v>#N/A</v>
      </c>
      <c r="EA79" s="11" t="e">
        <f t="shared" si="61"/>
        <v>#N/A</v>
      </c>
      <c r="EB79" s="11" t="e">
        <f t="shared" si="61"/>
        <v>#N/A</v>
      </c>
      <c r="EC79" s="11" t="e">
        <f t="shared" si="61"/>
        <v>#N/A</v>
      </c>
      <c r="ED79" s="11" t="e">
        <f t="shared" si="61"/>
        <v>#N/A</v>
      </c>
      <c r="EE79">
        <v>1</v>
      </c>
    </row>
    <row r="80" spans="1:135" x14ac:dyDescent="0.55000000000000004">
      <c r="B80" t="s">
        <v>256</v>
      </c>
      <c r="J80" s="11"/>
      <c r="K80" s="11"/>
      <c r="L80" s="11"/>
      <c r="M80" s="11"/>
      <c r="N80" s="11"/>
      <c r="O80" s="11"/>
      <c r="P80" s="11"/>
      <c r="Q80" s="1">
        <f>IF(Q76&lt;&gt;0,(SUM(K77:Q77)-SUM(D77:J77))/7,0)</f>
        <v>-27.714285714285715</v>
      </c>
      <c r="R80" s="1">
        <f t="shared" ref="R80:CC80" si="62">IF(R76&lt;&gt;0,(SUM(L77:R77)-SUM(E77:K77))/7,0)</f>
        <v>-18.857142857142858</v>
      </c>
      <c r="S80" s="1">
        <f t="shared" si="62"/>
        <v>8.8571428571428577</v>
      </c>
      <c r="T80" s="1">
        <f t="shared" si="62"/>
        <v>21.571428571428573</v>
      </c>
      <c r="U80" s="1">
        <f t="shared" si="62"/>
        <v>52</v>
      </c>
      <c r="V80" s="1">
        <f t="shared" si="62"/>
        <v>59.142857142857146</v>
      </c>
      <c r="W80" s="1">
        <f t="shared" si="62"/>
        <v>100.14285714285714</v>
      </c>
      <c r="X80" s="1">
        <f t="shared" si="62"/>
        <v>38.857142857142854</v>
      </c>
      <c r="Y80" s="1">
        <f t="shared" si="62"/>
        <v>51.857142857142854</v>
      </c>
      <c r="Z80" s="1">
        <f t="shared" si="62"/>
        <v>27.428571428571427</v>
      </c>
      <c r="AA80" s="1">
        <f t="shared" si="62"/>
        <v>26</v>
      </c>
      <c r="AB80" s="1">
        <f t="shared" si="62"/>
        <v>26</v>
      </c>
      <c r="AC80" s="1">
        <f t="shared" si="62"/>
        <v>6</v>
      </c>
      <c r="AD80" s="1">
        <f t="shared" si="62"/>
        <v>-56.857142857142854</v>
      </c>
      <c r="AE80" s="1">
        <f t="shared" si="62"/>
        <v>-31.857142857142858</v>
      </c>
      <c r="AF80" s="1">
        <f t="shared" si="62"/>
        <v>-59.285714285714285</v>
      </c>
      <c r="AG80" s="1">
        <f t="shared" si="62"/>
        <v>-53.285714285714285</v>
      </c>
      <c r="AH80" s="1">
        <f t="shared" si="62"/>
        <v>-54.714285714285715</v>
      </c>
      <c r="AI80" s="1">
        <f t="shared" si="62"/>
        <v>-56.714285714285715</v>
      </c>
      <c r="AJ80" s="1">
        <f t="shared" si="62"/>
        <v>-44.428571428571431</v>
      </c>
      <c r="AK80" s="1">
        <f t="shared" si="62"/>
        <v>-3</v>
      </c>
      <c r="AL80" s="1">
        <f t="shared" si="62"/>
        <v>-10.428571428571429</v>
      </c>
      <c r="AM80" s="1">
        <f t="shared" si="62"/>
        <v>-16.857142857142858</v>
      </c>
      <c r="AN80" s="1">
        <f t="shared" si="62"/>
        <v>-17</v>
      </c>
      <c r="AO80" s="1">
        <f t="shared" si="62"/>
        <v>-9.8571428571428577</v>
      </c>
      <c r="AP80" s="1">
        <f t="shared" si="62"/>
        <v>-6.8571428571428568</v>
      </c>
      <c r="AQ80" s="1">
        <f t="shared" si="62"/>
        <v>-7.4285714285714288</v>
      </c>
      <c r="AR80" s="1">
        <f t="shared" si="62"/>
        <v>-25.571428571428573</v>
      </c>
      <c r="AS80" s="1">
        <f t="shared" si="62"/>
        <v>-25.857142857142858</v>
      </c>
      <c r="AT80" s="1">
        <f t="shared" si="62"/>
        <v>-11</v>
      </c>
      <c r="AU80" s="1">
        <f t="shared" si="62"/>
        <v>-19.142857142857142</v>
      </c>
      <c r="AV80" s="1">
        <f t="shared" si="62"/>
        <v>-29.571428571428573</v>
      </c>
      <c r="AW80" s="1">
        <f t="shared" si="62"/>
        <v>-31.714285714285715</v>
      </c>
      <c r="AX80" s="1">
        <f t="shared" si="62"/>
        <v>-30</v>
      </c>
      <c r="AY80" s="1">
        <f t="shared" si="62"/>
        <v>-4.4285714285714288</v>
      </c>
      <c r="AZ80" s="1">
        <f t="shared" si="62"/>
        <v>-2.5714285714285716</v>
      </c>
      <c r="BA80" s="1">
        <f t="shared" si="62"/>
        <v>-6.4285714285714288</v>
      </c>
      <c r="BB80" s="1">
        <f t="shared" si="62"/>
        <v>-2.8571428571428572</v>
      </c>
      <c r="BC80" s="1">
        <f t="shared" si="62"/>
        <v>-4.4285714285714288</v>
      </c>
      <c r="BD80" s="1">
        <f t="shared" si="62"/>
        <v>-4.4285714285714288</v>
      </c>
      <c r="BE80" s="1">
        <f t="shared" si="62"/>
        <v>-5</v>
      </c>
      <c r="BF80" s="1">
        <f t="shared" si="62"/>
        <v>-22.428571428571427</v>
      </c>
      <c r="BG80" s="1">
        <f t="shared" si="62"/>
        <v>-22.428571428571427</v>
      </c>
      <c r="BH80" s="1">
        <f t="shared" si="62"/>
        <v>-25.428571428571427</v>
      </c>
      <c r="BI80" s="1">
        <f t="shared" si="62"/>
        <v>-24.285714285714285</v>
      </c>
      <c r="BJ80" s="1">
        <f t="shared" si="62"/>
        <v>-16.285714285714285</v>
      </c>
      <c r="BK80" s="1">
        <f t="shared" si="62"/>
        <v>-16.571428571428573</v>
      </c>
      <c r="BL80" s="1">
        <f t="shared" si="62"/>
        <v>-13.714285714285714</v>
      </c>
      <c r="BM80" s="1">
        <f t="shared" si="62"/>
        <v>-12.142857142857142</v>
      </c>
      <c r="BN80" s="1">
        <f t="shared" si="62"/>
        <v>-9</v>
      </c>
      <c r="BO80" s="1">
        <f t="shared" si="62"/>
        <v>-4.7142857142857144</v>
      </c>
      <c r="BP80" s="1">
        <f t="shared" si="62"/>
        <v>-3.8571428571428572</v>
      </c>
      <c r="BQ80" s="1">
        <f t="shared" si="62"/>
        <v>-10.285714285714286</v>
      </c>
      <c r="BR80" s="1">
        <f t="shared" si="62"/>
        <v>-9.1428571428571423</v>
      </c>
      <c r="BS80" s="1">
        <f t="shared" si="62"/>
        <v>-15.285714285714286</v>
      </c>
      <c r="BT80" s="1">
        <f t="shared" si="62"/>
        <v>-10.571428571428571</v>
      </c>
      <c r="BU80" s="1">
        <f t="shared" si="62"/>
        <v>-8.2857142857142865</v>
      </c>
      <c r="BV80" s="1">
        <f t="shared" si="62"/>
        <v>-7.4285714285714288</v>
      </c>
      <c r="BW80" s="1">
        <f t="shared" si="62"/>
        <v>-8.1428571428571423</v>
      </c>
      <c r="BX80" s="1">
        <f t="shared" si="62"/>
        <v>-3.4285714285714284</v>
      </c>
      <c r="BY80" s="1">
        <f t="shared" si="62"/>
        <v>-3.5714285714285716</v>
      </c>
      <c r="BZ80" s="1">
        <f t="shared" si="62"/>
        <v>0.7142857142857143</v>
      </c>
      <c r="CA80" s="1">
        <f t="shared" si="62"/>
        <v>-0.42857142857142855</v>
      </c>
      <c r="CB80" s="1">
        <f t="shared" si="62"/>
        <v>-4.7142857142857144</v>
      </c>
      <c r="CC80" s="1">
        <f t="shared" si="62"/>
        <v>-5.8571428571428568</v>
      </c>
      <c r="CD80" s="1">
        <f t="shared" ref="CD80:ED80" si="63">IF(CD76&lt;&gt;0,(SUM(BX77:CD77)-SUM(BQ77:BW77))/7,0)</f>
        <v>-1.8571428571428572</v>
      </c>
      <c r="CE80" s="1">
        <f t="shared" si="63"/>
        <v>-5.4285714285714288</v>
      </c>
      <c r="CF80" s="1">
        <f t="shared" si="63"/>
        <v>-5.1428571428571432</v>
      </c>
      <c r="CG80" s="1">
        <f t="shared" si="63"/>
        <v>-6.8571428571428568</v>
      </c>
      <c r="CH80" s="1">
        <f t="shared" si="63"/>
        <v>-6.7142857142857144</v>
      </c>
      <c r="CI80" s="1">
        <f t="shared" si="63"/>
        <v>-5.4285714285714288</v>
      </c>
      <c r="CJ80" s="1">
        <f t="shared" si="63"/>
        <v>-2.7142857142857144</v>
      </c>
      <c r="CK80" s="1">
        <f t="shared" si="63"/>
        <v>-4.7142857142857144</v>
      </c>
      <c r="CL80" s="1">
        <f t="shared" si="63"/>
        <v>0.2857142857142857</v>
      </c>
      <c r="CM80" s="1" t="e">
        <f t="shared" si="63"/>
        <v>#N/A</v>
      </c>
      <c r="CN80" s="1" t="e">
        <f t="shared" si="63"/>
        <v>#N/A</v>
      </c>
      <c r="CO80" s="1" t="e">
        <f t="shared" si="63"/>
        <v>#N/A</v>
      </c>
      <c r="CP80" s="1" t="e">
        <f t="shared" si="63"/>
        <v>#N/A</v>
      </c>
      <c r="CQ80" s="1" t="e">
        <f t="shared" si="63"/>
        <v>#N/A</v>
      </c>
      <c r="CR80" s="1" t="e">
        <f t="shared" si="63"/>
        <v>#N/A</v>
      </c>
      <c r="CS80" s="1" t="e">
        <f t="shared" si="63"/>
        <v>#N/A</v>
      </c>
      <c r="CT80" s="1" t="e">
        <f t="shared" si="63"/>
        <v>#N/A</v>
      </c>
      <c r="CU80" s="1" t="e">
        <f t="shared" si="63"/>
        <v>#N/A</v>
      </c>
      <c r="CV80" s="1" t="e">
        <f t="shared" si="63"/>
        <v>#N/A</v>
      </c>
      <c r="CW80" s="1" t="e">
        <f t="shared" si="63"/>
        <v>#N/A</v>
      </c>
      <c r="CX80" s="1" t="e">
        <f t="shared" si="63"/>
        <v>#N/A</v>
      </c>
      <c r="CY80" s="1" t="e">
        <f t="shared" si="63"/>
        <v>#N/A</v>
      </c>
      <c r="CZ80" s="1" t="e">
        <f t="shared" si="63"/>
        <v>#N/A</v>
      </c>
      <c r="DA80" s="1" t="e">
        <f t="shared" si="63"/>
        <v>#N/A</v>
      </c>
      <c r="DB80" s="1" t="e">
        <f t="shared" si="63"/>
        <v>#N/A</v>
      </c>
      <c r="DC80" s="1" t="e">
        <f t="shared" si="63"/>
        <v>#N/A</v>
      </c>
      <c r="DD80" s="1" t="e">
        <f t="shared" si="63"/>
        <v>#N/A</v>
      </c>
      <c r="DE80" s="1" t="e">
        <f t="shared" si="63"/>
        <v>#N/A</v>
      </c>
      <c r="DF80" s="1" t="e">
        <f t="shared" si="63"/>
        <v>#N/A</v>
      </c>
      <c r="DG80" s="1" t="e">
        <f t="shared" si="63"/>
        <v>#N/A</v>
      </c>
      <c r="DH80" s="1" t="e">
        <f t="shared" si="63"/>
        <v>#N/A</v>
      </c>
      <c r="DI80" s="1" t="e">
        <f t="shared" si="63"/>
        <v>#N/A</v>
      </c>
      <c r="DJ80" s="1" t="e">
        <f t="shared" si="63"/>
        <v>#N/A</v>
      </c>
      <c r="DK80" s="1" t="e">
        <f t="shared" si="63"/>
        <v>#N/A</v>
      </c>
      <c r="DL80" s="1" t="e">
        <f t="shared" si="63"/>
        <v>#N/A</v>
      </c>
      <c r="DM80" s="1" t="e">
        <f t="shared" si="63"/>
        <v>#N/A</v>
      </c>
      <c r="DN80" s="1" t="e">
        <f t="shared" si="63"/>
        <v>#N/A</v>
      </c>
      <c r="DO80" s="1" t="e">
        <f t="shared" si="63"/>
        <v>#N/A</v>
      </c>
      <c r="DP80" s="1" t="e">
        <f t="shared" si="63"/>
        <v>#N/A</v>
      </c>
      <c r="DQ80" s="1" t="e">
        <f t="shared" si="63"/>
        <v>#N/A</v>
      </c>
      <c r="DR80" s="1" t="e">
        <f t="shared" si="63"/>
        <v>#N/A</v>
      </c>
      <c r="DS80" s="1" t="e">
        <f t="shared" si="63"/>
        <v>#N/A</v>
      </c>
      <c r="DT80" s="1" t="e">
        <f t="shared" si="63"/>
        <v>#N/A</v>
      </c>
      <c r="DU80" s="1" t="e">
        <f t="shared" si="63"/>
        <v>#N/A</v>
      </c>
      <c r="DV80" s="1" t="e">
        <f t="shared" si="63"/>
        <v>#N/A</v>
      </c>
      <c r="DW80" s="1" t="e">
        <f t="shared" si="63"/>
        <v>#N/A</v>
      </c>
      <c r="DX80" s="1" t="e">
        <f t="shared" si="63"/>
        <v>#N/A</v>
      </c>
      <c r="DY80" s="1" t="e">
        <f t="shared" si="63"/>
        <v>#N/A</v>
      </c>
      <c r="DZ80" s="1" t="e">
        <f t="shared" si="63"/>
        <v>#N/A</v>
      </c>
      <c r="EA80" s="1" t="e">
        <f t="shared" si="63"/>
        <v>#N/A</v>
      </c>
      <c r="EB80" s="1" t="e">
        <f t="shared" si="63"/>
        <v>#N/A</v>
      </c>
      <c r="EC80" s="1" t="e">
        <f t="shared" si="63"/>
        <v>#N/A</v>
      </c>
      <c r="ED80" s="1" t="e">
        <f t="shared" si="63"/>
        <v>#N/A</v>
      </c>
      <c r="EE80">
        <v>1</v>
      </c>
    </row>
    <row r="81" spans="1:137" x14ac:dyDescent="0.55000000000000004">
      <c r="B81" t="s">
        <v>257</v>
      </c>
      <c r="J81" s="11"/>
      <c r="K81" s="11"/>
      <c r="L81" s="11"/>
      <c r="M81" s="11"/>
      <c r="N81" s="11"/>
      <c r="O81" s="11"/>
      <c r="P81" s="11"/>
      <c r="Q81" s="11">
        <f>IF(J77&lt;&gt;0,SUM(K77:Q77)/SUM(D77:J77)-1,0)</f>
        <v>-0.21700223713646527</v>
      </c>
      <c r="R81" s="11">
        <f t="shared" ref="R81:CC81" si="64">IF(K77&lt;&gt;0,SUM(L77:R77)/SUM(E77:K77)-1,0)</f>
        <v>-0.14949037372593432</v>
      </c>
      <c r="S81" s="11">
        <f t="shared" si="64"/>
        <v>7.5060532687651227E-2</v>
      </c>
      <c r="T81" s="11">
        <f t="shared" si="64"/>
        <v>0.20106524633821565</v>
      </c>
      <c r="U81" s="11">
        <f t="shared" si="64"/>
        <v>0.67407407407407405</v>
      </c>
      <c r="V81" s="11">
        <f t="shared" si="64"/>
        <v>0.76951672862453524</v>
      </c>
      <c r="W81" s="11">
        <f t="shared" si="64"/>
        <v>1.6226851851851851</v>
      </c>
      <c r="X81" s="11">
        <f t="shared" si="64"/>
        <v>0.38857142857142857</v>
      </c>
      <c r="Y81" s="11">
        <f t="shared" si="64"/>
        <v>0.48335552596537945</v>
      </c>
      <c r="Z81" s="11">
        <f t="shared" si="64"/>
        <v>0.21621621621621623</v>
      </c>
      <c r="AA81" s="11">
        <f t="shared" si="64"/>
        <v>0.20177383592017728</v>
      </c>
      <c r="AB81" s="11">
        <f t="shared" si="64"/>
        <v>0.20132743362831862</v>
      </c>
      <c r="AC81" s="11">
        <f t="shared" si="64"/>
        <v>4.4117647058823595E-2</v>
      </c>
      <c r="AD81" s="11">
        <f t="shared" si="64"/>
        <v>-0.3512797881729921</v>
      </c>
      <c r="AE81" s="11">
        <f t="shared" si="64"/>
        <v>-0.22942386831275718</v>
      </c>
      <c r="AF81" s="11">
        <f t="shared" si="64"/>
        <v>-0.37253141831238779</v>
      </c>
      <c r="AG81" s="11">
        <f t="shared" si="64"/>
        <v>-0.34537037037037033</v>
      </c>
      <c r="AH81" s="11">
        <f t="shared" si="64"/>
        <v>-0.35332103321033215</v>
      </c>
      <c r="AI81" s="11">
        <f t="shared" si="64"/>
        <v>-0.36556169429097607</v>
      </c>
      <c r="AJ81" s="11">
        <f t="shared" si="64"/>
        <v>-0.31287726358148893</v>
      </c>
      <c r="AK81" s="11">
        <f t="shared" si="64"/>
        <v>-2.8571428571428581E-2</v>
      </c>
      <c r="AL81" s="11">
        <f t="shared" si="64"/>
        <v>-9.7463284379172177E-2</v>
      </c>
      <c r="AM81" s="11">
        <f t="shared" si="64"/>
        <v>-0.16881258941344779</v>
      </c>
      <c r="AN81" s="11">
        <f t="shared" si="64"/>
        <v>-0.16831683168316836</v>
      </c>
      <c r="AO81" s="11">
        <f t="shared" si="64"/>
        <v>-9.8430813124108396E-2</v>
      </c>
      <c r="AP81" s="11">
        <f t="shared" si="64"/>
        <v>-6.9666182873730054E-2</v>
      </c>
      <c r="AQ81" s="11">
        <f t="shared" si="64"/>
        <v>-7.6134699853587118E-2</v>
      </c>
      <c r="AR81" s="11">
        <f t="shared" si="64"/>
        <v>-0.25070028011204482</v>
      </c>
      <c r="AS81" s="11">
        <f t="shared" si="64"/>
        <v>-0.26775147928994081</v>
      </c>
      <c r="AT81" s="11">
        <f t="shared" si="64"/>
        <v>-0.13253012048192769</v>
      </c>
      <c r="AU81" s="11">
        <f t="shared" si="64"/>
        <v>-0.22789115646258506</v>
      </c>
      <c r="AV81" s="11">
        <f t="shared" si="64"/>
        <v>-0.32753164556962022</v>
      </c>
      <c r="AW81" s="11">
        <f t="shared" si="64"/>
        <v>-0.34633385335413414</v>
      </c>
      <c r="AX81" s="11">
        <f t="shared" si="64"/>
        <v>-0.3328050713153724</v>
      </c>
      <c r="AY81" s="11">
        <f t="shared" si="64"/>
        <v>-5.7943925233644888E-2</v>
      </c>
      <c r="AZ81" s="11">
        <f t="shared" si="64"/>
        <v>-3.6363636363636376E-2</v>
      </c>
      <c r="BA81" s="11">
        <f t="shared" si="64"/>
        <v>-8.9285714285714302E-2</v>
      </c>
      <c r="BB81" s="11">
        <f t="shared" si="64"/>
        <v>-4.4052863436123357E-2</v>
      </c>
      <c r="BC81" s="11">
        <f t="shared" si="64"/>
        <v>-7.2941176470588287E-2</v>
      </c>
      <c r="BD81" s="11">
        <f t="shared" si="64"/>
        <v>-7.3985680190930769E-2</v>
      </c>
      <c r="BE81" s="11">
        <f t="shared" si="64"/>
        <v>-8.3135391923990554E-2</v>
      </c>
      <c r="BF81" s="11">
        <f t="shared" si="64"/>
        <v>-0.31150793650793651</v>
      </c>
      <c r="BG81" s="11">
        <f t="shared" si="64"/>
        <v>-0.32914046121593288</v>
      </c>
      <c r="BH81" s="11">
        <f t="shared" si="64"/>
        <v>-0.3877995642701525</v>
      </c>
      <c r="BI81" s="11">
        <f t="shared" si="64"/>
        <v>-0.39170506912442393</v>
      </c>
      <c r="BJ81" s="11">
        <f t="shared" si="64"/>
        <v>-0.28934010152284262</v>
      </c>
      <c r="BK81" s="11">
        <f t="shared" si="64"/>
        <v>-0.2989690721649485</v>
      </c>
      <c r="BL81" s="11">
        <f t="shared" si="64"/>
        <v>-0.24870466321243523</v>
      </c>
      <c r="BM81" s="11">
        <f t="shared" si="64"/>
        <v>-0.24495677233429392</v>
      </c>
      <c r="BN81" s="11">
        <f t="shared" si="64"/>
        <v>-0.19687500000000002</v>
      </c>
      <c r="BO81" s="11">
        <f t="shared" si="64"/>
        <v>-0.11743772241992878</v>
      </c>
      <c r="BP81" s="11">
        <f t="shared" si="64"/>
        <v>-0.10227272727272729</v>
      </c>
      <c r="BQ81" s="11">
        <f t="shared" si="64"/>
        <v>-0.25714285714285712</v>
      </c>
      <c r="BR81" s="11">
        <f t="shared" si="64"/>
        <v>-0.23529411764705888</v>
      </c>
      <c r="BS81" s="11">
        <f t="shared" si="64"/>
        <v>-0.36896551724137927</v>
      </c>
      <c r="BT81" s="11">
        <f t="shared" si="64"/>
        <v>-0.28244274809160308</v>
      </c>
      <c r="BU81" s="11">
        <f t="shared" si="64"/>
        <v>-0.22568093385214005</v>
      </c>
      <c r="BV81" s="11">
        <f t="shared" si="64"/>
        <v>-0.20967741935483875</v>
      </c>
      <c r="BW81" s="11">
        <f t="shared" si="64"/>
        <v>-0.240506329113924</v>
      </c>
      <c r="BX81" s="11">
        <f t="shared" si="64"/>
        <v>-0.11538461538461542</v>
      </c>
      <c r="BY81" s="11">
        <f t="shared" si="64"/>
        <v>-0.12019230769230771</v>
      </c>
      <c r="BZ81" s="11">
        <f t="shared" si="64"/>
        <v>2.732240437158473E-2</v>
      </c>
      <c r="CA81" s="11">
        <f t="shared" si="64"/>
        <v>-1.5957446808510634E-2</v>
      </c>
      <c r="CB81" s="11">
        <f t="shared" si="64"/>
        <v>-0.16582914572864327</v>
      </c>
      <c r="CC81" s="11">
        <f t="shared" si="64"/>
        <v>-0.20918367346938771</v>
      </c>
      <c r="CD81" s="11">
        <f t="shared" ref="CD81:ED81" si="65">IF(BW77&lt;&gt;0,SUM(BX77:CD77)/SUM(BQ77:BW77)-1,0)</f>
        <v>-7.2222222222222188E-2</v>
      </c>
      <c r="CE81" s="11">
        <f t="shared" si="65"/>
        <v>-0.20652173913043481</v>
      </c>
      <c r="CF81" s="11">
        <f t="shared" si="65"/>
        <v>-0.19672131147540983</v>
      </c>
      <c r="CG81" s="11">
        <f t="shared" si="65"/>
        <v>-0.25531914893617025</v>
      </c>
      <c r="CH81" s="11">
        <f t="shared" si="65"/>
        <v>-0.25405405405405401</v>
      </c>
      <c r="CI81" s="11">
        <f t="shared" si="65"/>
        <v>-0.22891566265060237</v>
      </c>
      <c r="CJ81" s="11">
        <f t="shared" si="65"/>
        <v>-0.1225806451612903</v>
      </c>
      <c r="CK81" s="11">
        <f t="shared" si="65"/>
        <v>-0.19760479041916168</v>
      </c>
      <c r="CL81" s="11">
        <f t="shared" si="65"/>
        <v>1.3698630136986356E-2</v>
      </c>
      <c r="CM81" s="11" t="e">
        <f t="shared" si="65"/>
        <v>#N/A</v>
      </c>
      <c r="CN81" s="11" t="e">
        <f t="shared" si="65"/>
        <v>#N/A</v>
      </c>
      <c r="CO81" s="11" t="e">
        <f t="shared" si="65"/>
        <v>#N/A</v>
      </c>
      <c r="CP81" s="11" t="e">
        <f t="shared" si="65"/>
        <v>#N/A</v>
      </c>
      <c r="CQ81" s="11" t="e">
        <f t="shared" si="65"/>
        <v>#N/A</v>
      </c>
      <c r="CR81" s="11" t="e">
        <f t="shared" si="65"/>
        <v>#N/A</v>
      </c>
      <c r="CS81" s="11" t="e">
        <f t="shared" si="65"/>
        <v>#N/A</v>
      </c>
      <c r="CT81" s="11" t="e">
        <f t="shared" si="65"/>
        <v>#N/A</v>
      </c>
      <c r="CU81" s="11" t="e">
        <f t="shared" si="65"/>
        <v>#N/A</v>
      </c>
      <c r="CV81" s="11" t="e">
        <f t="shared" si="65"/>
        <v>#N/A</v>
      </c>
      <c r="CW81" s="11" t="e">
        <f t="shared" si="65"/>
        <v>#N/A</v>
      </c>
      <c r="CX81" s="11" t="e">
        <f t="shared" si="65"/>
        <v>#N/A</v>
      </c>
      <c r="CY81" s="11" t="e">
        <f t="shared" si="65"/>
        <v>#N/A</v>
      </c>
      <c r="CZ81" s="11" t="e">
        <f t="shared" si="65"/>
        <v>#N/A</v>
      </c>
      <c r="DA81" s="11" t="e">
        <f t="shared" si="65"/>
        <v>#N/A</v>
      </c>
      <c r="DB81" s="11" t="e">
        <f t="shared" si="65"/>
        <v>#N/A</v>
      </c>
      <c r="DC81" s="11" t="e">
        <f t="shared" si="65"/>
        <v>#N/A</v>
      </c>
      <c r="DD81" s="11" t="e">
        <f t="shared" si="65"/>
        <v>#N/A</v>
      </c>
      <c r="DE81" s="11" t="e">
        <f t="shared" si="65"/>
        <v>#N/A</v>
      </c>
      <c r="DF81" s="11" t="e">
        <f t="shared" si="65"/>
        <v>#N/A</v>
      </c>
      <c r="DG81" s="11" t="e">
        <f t="shared" si="65"/>
        <v>#N/A</v>
      </c>
      <c r="DH81" s="11" t="e">
        <f t="shared" si="65"/>
        <v>#N/A</v>
      </c>
      <c r="DI81" s="11" t="e">
        <f t="shared" si="65"/>
        <v>#N/A</v>
      </c>
      <c r="DJ81" s="11" t="e">
        <f t="shared" si="65"/>
        <v>#N/A</v>
      </c>
      <c r="DK81" s="11" t="e">
        <f t="shared" si="65"/>
        <v>#N/A</v>
      </c>
      <c r="DL81" s="11" t="e">
        <f t="shared" si="65"/>
        <v>#N/A</v>
      </c>
      <c r="DM81" s="11" t="e">
        <f t="shared" si="65"/>
        <v>#N/A</v>
      </c>
      <c r="DN81" s="11" t="e">
        <f t="shared" si="65"/>
        <v>#N/A</v>
      </c>
      <c r="DO81" s="11" t="e">
        <f t="shared" si="65"/>
        <v>#N/A</v>
      </c>
      <c r="DP81" s="11" t="e">
        <f t="shared" si="65"/>
        <v>#N/A</v>
      </c>
      <c r="DQ81" s="11" t="e">
        <f t="shared" si="65"/>
        <v>#N/A</v>
      </c>
      <c r="DR81" s="11" t="e">
        <f t="shared" si="65"/>
        <v>#N/A</v>
      </c>
      <c r="DS81" s="11" t="e">
        <f t="shared" si="65"/>
        <v>#N/A</v>
      </c>
      <c r="DT81" s="11" t="e">
        <f t="shared" si="65"/>
        <v>#N/A</v>
      </c>
      <c r="DU81" s="11" t="e">
        <f t="shared" si="65"/>
        <v>#N/A</v>
      </c>
      <c r="DV81" s="11" t="e">
        <f t="shared" si="65"/>
        <v>#N/A</v>
      </c>
      <c r="DW81" s="11" t="e">
        <f t="shared" si="65"/>
        <v>#N/A</v>
      </c>
      <c r="DX81" s="11" t="e">
        <f t="shared" si="65"/>
        <v>#N/A</v>
      </c>
      <c r="DY81" s="11" t="e">
        <f t="shared" si="65"/>
        <v>#N/A</v>
      </c>
      <c r="DZ81" s="11" t="e">
        <f t="shared" si="65"/>
        <v>#N/A</v>
      </c>
      <c r="EA81" s="11" t="e">
        <f t="shared" si="65"/>
        <v>#N/A</v>
      </c>
      <c r="EB81" s="11" t="e">
        <f t="shared" si="65"/>
        <v>#N/A</v>
      </c>
      <c r="EC81" s="11" t="e">
        <f t="shared" si="65"/>
        <v>#N/A</v>
      </c>
      <c r="ED81" s="11" t="e">
        <f t="shared" si="65"/>
        <v>#N/A</v>
      </c>
      <c r="EE81">
        <v>1</v>
      </c>
    </row>
    <row r="82" spans="1:137" s="7" customFormat="1" x14ac:dyDescent="0.55000000000000004">
      <c r="D82" s="7" t="e">
        <f ca="1">IF(AND(D75&lt;TODAY(),D75&gt;TODAY()-15),D77,NA())</f>
        <v>#N/A</v>
      </c>
      <c r="E82" s="7" t="e">
        <f t="shared" ref="E82:BP82" ca="1" si="66">IF(AND(E75&lt;TODAY(),E75&gt;TODAY()-15),E77,NA())</f>
        <v>#N/A</v>
      </c>
      <c r="F82" s="7" t="e">
        <f t="shared" ca="1" si="66"/>
        <v>#N/A</v>
      </c>
      <c r="G82" s="7" t="e">
        <f t="shared" ca="1" si="66"/>
        <v>#N/A</v>
      </c>
      <c r="H82" s="7" t="e">
        <f t="shared" ca="1" si="66"/>
        <v>#N/A</v>
      </c>
      <c r="I82" s="7" t="e">
        <f t="shared" ca="1" si="66"/>
        <v>#N/A</v>
      </c>
      <c r="J82" s="7" t="e">
        <f t="shared" ca="1" si="66"/>
        <v>#N/A</v>
      </c>
      <c r="K82" s="7" t="e">
        <f t="shared" ca="1" si="66"/>
        <v>#N/A</v>
      </c>
      <c r="L82" s="7" t="e">
        <f t="shared" ca="1" si="66"/>
        <v>#N/A</v>
      </c>
      <c r="M82" s="7" t="e">
        <f t="shared" ca="1" si="66"/>
        <v>#N/A</v>
      </c>
      <c r="N82" s="7" t="e">
        <f t="shared" ca="1" si="66"/>
        <v>#N/A</v>
      </c>
      <c r="O82" s="7" t="e">
        <f t="shared" ca="1" si="66"/>
        <v>#N/A</v>
      </c>
      <c r="P82" s="7" t="e">
        <f t="shared" ca="1" si="66"/>
        <v>#N/A</v>
      </c>
      <c r="Q82" s="7" t="e">
        <f t="shared" ca="1" si="66"/>
        <v>#N/A</v>
      </c>
      <c r="R82" s="7" t="e">
        <f t="shared" ca="1" si="66"/>
        <v>#N/A</v>
      </c>
      <c r="S82" s="7" t="e">
        <f t="shared" ca="1" si="66"/>
        <v>#N/A</v>
      </c>
      <c r="T82" s="7" t="e">
        <f t="shared" ca="1" si="66"/>
        <v>#N/A</v>
      </c>
      <c r="U82" s="7" t="e">
        <f t="shared" ca="1" si="66"/>
        <v>#N/A</v>
      </c>
      <c r="V82" s="7" t="e">
        <f t="shared" ca="1" si="66"/>
        <v>#N/A</v>
      </c>
      <c r="W82" s="7" t="e">
        <f t="shared" ca="1" si="66"/>
        <v>#N/A</v>
      </c>
      <c r="X82" s="7" t="e">
        <f t="shared" ca="1" si="66"/>
        <v>#N/A</v>
      </c>
      <c r="Y82" s="7" t="e">
        <f t="shared" ca="1" si="66"/>
        <v>#N/A</v>
      </c>
      <c r="Z82" s="7" t="e">
        <f t="shared" ca="1" si="66"/>
        <v>#N/A</v>
      </c>
      <c r="AA82" s="7" t="e">
        <f t="shared" ca="1" si="66"/>
        <v>#N/A</v>
      </c>
      <c r="AB82" s="7" t="e">
        <f t="shared" ca="1" si="66"/>
        <v>#N/A</v>
      </c>
      <c r="AC82" s="7" t="e">
        <f t="shared" ca="1" si="66"/>
        <v>#N/A</v>
      </c>
      <c r="AD82" s="7" t="e">
        <f t="shared" ca="1" si="66"/>
        <v>#N/A</v>
      </c>
      <c r="AE82" s="7" t="e">
        <f t="shared" ca="1" si="66"/>
        <v>#N/A</v>
      </c>
      <c r="AF82" s="7" t="e">
        <f t="shared" ca="1" si="66"/>
        <v>#N/A</v>
      </c>
      <c r="AG82" s="7" t="e">
        <f t="shared" ca="1" si="66"/>
        <v>#N/A</v>
      </c>
      <c r="AH82" s="7" t="e">
        <f t="shared" ca="1" si="66"/>
        <v>#N/A</v>
      </c>
      <c r="AI82" s="7" t="e">
        <f t="shared" ca="1" si="66"/>
        <v>#N/A</v>
      </c>
      <c r="AJ82" s="7" t="e">
        <f t="shared" ca="1" si="66"/>
        <v>#N/A</v>
      </c>
      <c r="AK82" s="7" t="e">
        <f t="shared" ca="1" si="66"/>
        <v>#N/A</v>
      </c>
      <c r="AL82" s="7" t="e">
        <f t="shared" ca="1" si="66"/>
        <v>#N/A</v>
      </c>
      <c r="AM82" s="7" t="e">
        <f t="shared" ca="1" si="66"/>
        <v>#N/A</v>
      </c>
      <c r="AN82" s="7" t="e">
        <f t="shared" ca="1" si="66"/>
        <v>#N/A</v>
      </c>
      <c r="AO82" s="7" t="e">
        <f t="shared" ca="1" si="66"/>
        <v>#N/A</v>
      </c>
      <c r="AP82" s="7" t="e">
        <f t="shared" ca="1" si="66"/>
        <v>#N/A</v>
      </c>
      <c r="AQ82" s="7" t="e">
        <f t="shared" ca="1" si="66"/>
        <v>#N/A</v>
      </c>
      <c r="AR82" s="7" t="e">
        <f t="shared" ca="1" si="66"/>
        <v>#N/A</v>
      </c>
      <c r="AS82" s="7" t="e">
        <f t="shared" ca="1" si="66"/>
        <v>#N/A</v>
      </c>
      <c r="AT82" s="7" t="e">
        <f t="shared" ca="1" si="66"/>
        <v>#N/A</v>
      </c>
      <c r="AU82" s="7" t="e">
        <f t="shared" ca="1" si="66"/>
        <v>#N/A</v>
      </c>
      <c r="AV82" s="7" t="e">
        <f t="shared" ca="1" si="66"/>
        <v>#N/A</v>
      </c>
      <c r="AW82" s="7" t="e">
        <f t="shared" ca="1" si="66"/>
        <v>#N/A</v>
      </c>
      <c r="AX82" s="7" t="e">
        <f t="shared" ca="1" si="66"/>
        <v>#N/A</v>
      </c>
      <c r="AY82" s="7" t="e">
        <f t="shared" ca="1" si="66"/>
        <v>#N/A</v>
      </c>
      <c r="AZ82" s="7" t="e">
        <f t="shared" ca="1" si="66"/>
        <v>#N/A</v>
      </c>
      <c r="BA82" s="7" t="e">
        <f t="shared" ca="1" si="66"/>
        <v>#N/A</v>
      </c>
      <c r="BB82" s="7" t="e">
        <f t="shared" ca="1" si="66"/>
        <v>#N/A</v>
      </c>
      <c r="BC82" s="7" t="e">
        <f t="shared" ca="1" si="66"/>
        <v>#N/A</v>
      </c>
      <c r="BD82" s="7" t="e">
        <f t="shared" ca="1" si="66"/>
        <v>#N/A</v>
      </c>
      <c r="BE82" s="7" t="e">
        <f t="shared" ca="1" si="66"/>
        <v>#N/A</v>
      </c>
      <c r="BF82" s="7" t="e">
        <f t="shared" ca="1" si="66"/>
        <v>#N/A</v>
      </c>
      <c r="BG82" s="7" t="e">
        <f t="shared" ca="1" si="66"/>
        <v>#N/A</v>
      </c>
      <c r="BH82" s="7" t="e">
        <f t="shared" ca="1" si="66"/>
        <v>#N/A</v>
      </c>
      <c r="BI82" s="7" t="e">
        <f t="shared" ca="1" si="66"/>
        <v>#N/A</v>
      </c>
      <c r="BJ82" s="7" t="e">
        <f t="shared" ca="1" si="66"/>
        <v>#N/A</v>
      </c>
      <c r="BK82" s="7" t="e">
        <f t="shared" ca="1" si="66"/>
        <v>#N/A</v>
      </c>
      <c r="BL82" s="7" t="e">
        <f t="shared" ca="1" si="66"/>
        <v>#N/A</v>
      </c>
      <c r="BM82" s="7" t="e">
        <f t="shared" ca="1" si="66"/>
        <v>#N/A</v>
      </c>
      <c r="BN82" s="7" t="e">
        <f t="shared" ca="1" si="66"/>
        <v>#N/A</v>
      </c>
      <c r="BO82" s="7" t="e">
        <f t="shared" ca="1" si="66"/>
        <v>#N/A</v>
      </c>
      <c r="BP82" s="7" t="e">
        <f t="shared" ca="1" si="66"/>
        <v>#N/A</v>
      </c>
      <c r="BQ82" s="7" t="e">
        <f t="shared" ref="BQ82:EB82" ca="1" si="67">IF(AND(BQ75&lt;TODAY(),BQ75&gt;TODAY()-15),BQ77,NA())</f>
        <v>#N/A</v>
      </c>
      <c r="BR82" s="7" t="e">
        <f t="shared" ca="1" si="67"/>
        <v>#N/A</v>
      </c>
      <c r="BS82" s="7" t="e">
        <f t="shared" ca="1" si="67"/>
        <v>#N/A</v>
      </c>
      <c r="BT82" s="7" t="e">
        <f t="shared" ca="1" si="67"/>
        <v>#N/A</v>
      </c>
      <c r="BU82" s="7" t="e">
        <f t="shared" ca="1" si="67"/>
        <v>#N/A</v>
      </c>
      <c r="BV82" s="7" t="e">
        <f t="shared" ca="1" si="67"/>
        <v>#N/A</v>
      </c>
      <c r="BW82" s="7" t="e">
        <f t="shared" ca="1" si="67"/>
        <v>#N/A</v>
      </c>
      <c r="BX82" s="7" t="e">
        <f t="shared" ca="1" si="67"/>
        <v>#N/A</v>
      </c>
      <c r="BY82" s="7">
        <f t="shared" ca="1" si="67"/>
        <v>3</v>
      </c>
      <c r="BZ82" s="7">
        <f t="shared" ca="1" si="67"/>
        <v>8</v>
      </c>
      <c r="CA82" s="7">
        <f t="shared" ca="1" si="67"/>
        <v>35</v>
      </c>
      <c r="CB82" s="7">
        <f t="shared" ca="1" si="67"/>
        <v>35</v>
      </c>
      <c r="CC82" s="7">
        <f t="shared" ca="1" si="67"/>
        <v>28</v>
      </c>
      <c r="CD82" s="7">
        <f t="shared" ca="1" si="67"/>
        <v>34</v>
      </c>
      <c r="CE82" s="7">
        <f t="shared" ca="1" si="67"/>
        <v>3</v>
      </c>
      <c r="CF82" s="7">
        <f t="shared" ca="1" si="67"/>
        <v>4</v>
      </c>
      <c r="CG82" s="7">
        <f t="shared" ca="1" si="67"/>
        <v>1</v>
      </c>
      <c r="CH82" s="7">
        <f t="shared" ca="1" si="67"/>
        <v>33</v>
      </c>
      <c r="CI82" s="7">
        <f t="shared" ca="1" si="67"/>
        <v>25</v>
      </c>
      <c r="CJ82" s="7">
        <f t="shared" ca="1" si="67"/>
        <v>36</v>
      </c>
      <c r="CK82" s="7">
        <f t="shared" ca="1" si="67"/>
        <v>32</v>
      </c>
      <c r="CL82" s="7">
        <f t="shared" ca="1" si="67"/>
        <v>17</v>
      </c>
      <c r="CM82" s="7" t="e">
        <f t="shared" ca="1" si="67"/>
        <v>#N/A</v>
      </c>
      <c r="CN82" s="7" t="e">
        <f t="shared" ca="1" si="67"/>
        <v>#N/A</v>
      </c>
      <c r="CO82" s="7" t="e">
        <f t="shared" ca="1" si="67"/>
        <v>#N/A</v>
      </c>
      <c r="CP82" s="7" t="e">
        <f t="shared" ca="1" si="67"/>
        <v>#N/A</v>
      </c>
      <c r="CQ82" s="7" t="e">
        <f t="shared" ca="1" si="67"/>
        <v>#N/A</v>
      </c>
      <c r="CR82" s="7" t="e">
        <f t="shared" ca="1" si="67"/>
        <v>#N/A</v>
      </c>
      <c r="CS82" s="7" t="e">
        <f t="shared" ca="1" si="67"/>
        <v>#N/A</v>
      </c>
      <c r="CT82" s="7" t="e">
        <f t="shared" ca="1" si="67"/>
        <v>#N/A</v>
      </c>
      <c r="CU82" s="7" t="e">
        <f t="shared" ca="1" si="67"/>
        <v>#N/A</v>
      </c>
      <c r="CV82" s="7" t="e">
        <f t="shared" ca="1" si="67"/>
        <v>#N/A</v>
      </c>
      <c r="CW82" s="7" t="e">
        <f t="shared" ca="1" si="67"/>
        <v>#N/A</v>
      </c>
      <c r="CX82" s="7" t="e">
        <f t="shared" ca="1" si="67"/>
        <v>#N/A</v>
      </c>
      <c r="CY82" s="7" t="e">
        <f t="shared" ca="1" si="67"/>
        <v>#N/A</v>
      </c>
      <c r="CZ82" s="7" t="e">
        <f t="shared" ca="1" si="67"/>
        <v>#N/A</v>
      </c>
      <c r="DA82" s="7" t="e">
        <f t="shared" ca="1" si="67"/>
        <v>#N/A</v>
      </c>
      <c r="DB82" s="7" t="e">
        <f t="shared" ca="1" si="67"/>
        <v>#N/A</v>
      </c>
      <c r="DC82" s="7" t="e">
        <f t="shared" ca="1" si="67"/>
        <v>#N/A</v>
      </c>
      <c r="DD82" s="7" t="e">
        <f t="shared" ca="1" si="67"/>
        <v>#N/A</v>
      </c>
      <c r="DE82" s="7" t="e">
        <f t="shared" ca="1" si="67"/>
        <v>#N/A</v>
      </c>
      <c r="DF82" s="7" t="e">
        <f t="shared" ca="1" si="67"/>
        <v>#N/A</v>
      </c>
      <c r="DG82" s="7" t="e">
        <f t="shared" ca="1" si="67"/>
        <v>#N/A</v>
      </c>
      <c r="DH82" s="7" t="e">
        <f t="shared" ca="1" si="67"/>
        <v>#N/A</v>
      </c>
      <c r="DI82" s="7" t="e">
        <f t="shared" ca="1" si="67"/>
        <v>#N/A</v>
      </c>
      <c r="DJ82" s="7" t="e">
        <f t="shared" ca="1" si="67"/>
        <v>#N/A</v>
      </c>
      <c r="DK82" s="7" t="e">
        <f t="shared" ca="1" si="67"/>
        <v>#N/A</v>
      </c>
      <c r="DL82" s="7" t="e">
        <f t="shared" ca="1" si="67"/>
        <v>#N/A</v>
      </c>
      <c r="DM82" s="7" t="e">
        <f t="shared" ca="1" si="67"/>
        <v>#N/A</v>
      </c>
      <c r="DN82" s="7" t="e">
        <f t="shared" ca="1" si="67"/>
        <v>#N/A</v>
      </c>
      <c r="DO82" s="7" t="e">
        <f t="shared" ca="1" si="67"/>
        <v>#N/A</v>
      </c>
      <c r="DP82" s="7" t="e">
        <f t="shared" ca="1" si="67"/>
        <v>#N/A</v>
      </c>
      <c r="DQ82" s="7" t="e">
        <f t="shared" ca="1" si="67"/>
        <v>#N/A</v>
      </c>
      <c r="DR82" s="7" t="e">
        <f t="shared" ca="1" si="67"/>
        <v>#N/A</v>
      </c>
      <c r="DS82" s="7" t="e">
        <f t="shared" ca="1" si="67"/>
        <v>#N/A</v>
      </c>
      <c r="DT82" s="7" t="e">
        <f t="shared" ca="1" si="67"/>
        <v>#N/A</v>
      </c>
      <c r="DU82" s="7" t="e">
        <f t="shared" ca="1" si="67"/>
        <v>#N/A</v>
      </c>
      <c r="DV82" s="7" t="e">
        <f t="shared" ca="1" si="67"/>
        <v>#N/A</v>
      </c>
      <c r="DW82" s="7" t="e">
        <f t="shared" ca="1" si="67"/>
        <v>#N/A</v>
      </c>
      <c r="DX82" s="7" t="e">
        <f t="shared" ca="1" si="67"/>
        <v>#N/A</v>
      </c>
      <c r="DY82" s="7" t="e">
        <f t="shared" ca="1" si="67"/>
        <v>#N/A</v>
      </c>
      <c r="DZ82" s="7" t="e">
        <f t="shared" ca="1" si="67"/>
        <v>#N/A</v>
      </c>
      <c r="EA82" s="7" t="e">
        <f t="shared" ca="1" si="67"/>
        <v>#N/A</v>
      </c>
      <c r="EB82" s="7" t="e">
        <f t="shared" ca="1" si="67"/>
        <v>#N/A</v>
      </c>
      <c r="EC82" s="7" t="e">
        <f ca="1">IF(AND(EC75&lt;TODAY(),EC75&gt;TODAY()-15),EC77,NA())</f>
        <v>#N/A</v>
      </c>
      <c r="ED82" s="7" t="e">
        <f ca="1">IF(AND(ED75&lt;TODAY(),ED75&gt;TODAY()-15),ED77,NA())</f>
        <v>#N/A</v>
      </c>
      <c r="EE82" s="7">
        <f ca="1">IF(AND(EE75&lt;TODAY(),EE75&gt;TODAY()-14),ED82+1,0)</f>
        <v>0</v>
      </c>
    </row>
    <row r="83" spans="1:137" x14ac:dyDescent="0.55000000000000004">
      <c r="B83" t="str">
        <f>$B$5&amp;" Trend last 14 days"</f>
        <v>Pennsylvania Trend last 14 days</v>
      </c>
      <c r="C83" s="56"/>
      <c r="D83" s="56" t="e">
        <f t="shared" ref="D83:AI83" ca="1" si="68">IF(D82&lt;&gt;0,TREND(DeadTrendData1,DeadTrendDate1,D75),0)</f>
        <v>#N/A</v>
      </c>
      <c r="E83" s="56" t="e">
        <f t="shared" ca="1" si="68"/>
        <v>#N/A</v>
      </c>
      <c r="F83" s="56" t="e">
        <f t="shared" ca="1" si="68"/>
        <v>#N/A</v>
      </c>
      <c r="G83" s="56" t="e">
        <f t="shared" ca="1" si="68"/>
        <v>#N/A</v>
      </c>
      <c r="H83" s="56" t="e">
        <f t="shared" ca="1" si="68"/>
        <v>#N/A</v>
      </c>
      <c r="I83" s="56" t="e">
        <f t="shared" ca="1" si="68"/>
        <v>#N/A</v>
      </c>
      <c r="J83" s="56" t="e">
        <f t="shared" ca="1" si="68"/>
        <v>#N/A</v>
      </c>
      <c r="K83" s="56" t="e">
        <f t="shared" ca="1" si="68"/>
        <v>#N/A</v>
      </c>
      <c r="L83" s="56" t="e">
        <f t="shared" ca="1" si="68"/>
        <v>#N/A</v>
      </c>
      <c r="M83" s="56" t="e">
        <f t="shared" ca="1" si="68"/>
        <v>#N/A</v>
      </c>
      <c r="N83" s="56" t="e">
        <f t="shared" ca="1" si="68"/>
        <v>#N/A</v>
      </c>
      <c r="O83" s="56" t="e">
        <f t="shared" ca="1" si="68"/>
        <v>#N/A</v>
      </c>
      <c r="P83" s="56" t="e">
        <f t="shared" ca="1" si="68"/>
        <v>#N/A</v>
      </c>
      <c r="Q83" s="56" t="e">
        <f t="shared" ca="1" si="68"/>
        <v>#N/A</v>
      </c>
      <c r="R83" s="56" t="e">
        <f t="shared" ca="1" si="68"/>
        <v>#N/A</v>
      </c>
      <c r="S83" s="56" t="e">
        <f t="shared" ca="1" si="68"/>
        <v>#N/A</v>
      </c>
      <c r="T83" s="56" t="e">
        <f t="shared" ca="1" si="68"/>
        <v>#N/A</v>
      </c>
      <c r="U83" s="56" t="e">
        <f t="shared" ca="1" si="68"/>
        <v>#N/A</v>
      </c>
      <c r="V83" s="56" t="e">
        <f t="shared" ca="1" si="68"/>
        <v>#N/A</v>
      </c>
      <c r="W83" s="56" t="e">
        <f t="shared" ca="1" si="68"/>
        <v>#N/A</v>
      </c>
      <c r="X83" s="56" t="e">
        <f t="shared" ca="1" si="68"/>
        <v>#N/A</v>
      </c>
      <c r="Y83" s="56" t="e">
        <f t="shared" ca="1" si="68"/>
        <v>#N/A</v>
      </c>
      <c r="Z83" s="56" t="e">
        <f t="shared" ca="1" si="68"/>
        <v>#N/A</v>
      </c>
      <c r="AA83" s="56" t="e">
        <f t="shared" ca="1" si="68"/>
        <v>#N/A</v>
      </c>
      <c r="AB83" s="56" t="e">
        <f t="shared" ca="1" si="68"/>
        <v>#N/A</v>
      </c>
      <c r="AC83" s="56" t="e">
        <f t="shared" ca="1" si="68"/>
        <v>#N/A</v>
      </c>
      <c r="AD83" s="56" t="e">
        <f t="shared" ca="1" si="68"/>
        <v>#N/A</v>
      </c>
      <c r="AE83" s="56" t="e">
        <f t="shared" ca="1" si="68"/>
        <v>#N/A</v>
      </c>
      <c r="AF83" s="56" t="e">
        <f t="shared" ca="1" si="68"/>
        <v>#N/A</v>
      </c>
      <c r="AG83" s="56" t="e">
        <f t="shared" ca="1" si="68"/>
        <v>#N/A</v>
      </c>
      <c r="AH83" s="56" t="e">
        <f t="shared" ca="1" si="68"/>
        <v>#N/A</v>
      </c>
      <c r="AI83" s="56" t="e">
        <f t="shared" ca="1" si="68"/>
        <v>#N/A</v>
      </c>
      <c r="AJ83" s="56" t="e">
        <f t="shared" ref="AJ83:CU83" ca="1" si="69">IF(AJ82&lt;&gt;0,TREND(DeadTrendData1,DeadTrendDate1,AJ75),0)</f>
        <v>#N/A</v>
      </c>
      <c r="AK83" s="56" t="e">
        <f t="shared" ca="1" si="69"/>
        <v>#N/A</v>
      </c>
      <c r="AL83" s="56" t="e">
        <f t="shared" ca="1" si="69"/>
        <v>#N/A</v>
      </c>
      <c r="AM83" s="56" t="e">
        <f t="shared" ca="1" si="69"/>
        <v>#N/A</v>
      </c>
      <c r="AN83" s="56" t="e">
        <f t="shared" ca="1" si="69"/>
        <v>#N/A</v>
      </c>
      <c r="AO83" s="56" t="e">
        <f t="shared" ca="1" si="69"/>
        <v>#N/A</v>
      </c>
      <c r="AP83" s="56" t="e">
        <f t="shared" ca="1" si="69"/>
        <v>#N/A</v>
      </c>
      <c r="AQ83" s="56" t="e">
        <f t="shared" ca="1" si="69"/>
        <v>#N/A</v>
      </c>
      <c r="AR83" s="56" t="e">
        <f t="shared" ca="1" si="69"/>
        <v>#N/A</v>
      </c>
      <c r="AS83" s="56" t="e">
        <f t="shared" ca="1" si="69"/>
        <v>#N/A</v>
      </c>
      <c r="AT83" s="56" t="e">
        <f t="shared" ca="1" si="69"/>
        <v>#N/A</v>
      </c>
      <c r="AU83" s="56" t="e">
        <f t="shared" ca="1" si="69"/>
        <v>#N/A</v>
      </c>
      <c r="AV83" s="56" t="e">
        <f t="shared" ca="1" si="69"/>
        <v>#N/A</v>
      </c>
      <c r="AW83" s="56" t="e">
        <f t="shared" ca="1" si="69"/>
        <v>#N/A</v>
      </c>
      <c r="AX83" s="56" t="e">
        <f t="shared" ca="1" si="69"/>
        <v>#N/A</v>
      </c>
      <c r="AY83" s="56" t="e">
        <f t="shared" ca="1" si="69"/>
        <v>#N/A</v>
      </c>
      <c r="AZ83" s="56" t="e">
        <f t="shared" ca="1" si="69"/>
        <v>#N/A</v>
      </c>
      <c r="BA83" s="56" t="e">
        <f t="shared" ca="1" si="69"/>
        <v>#N/A</v>
      </c>
      <c r="BB83" s="56" t="e">
        <f t="shared" ca="1" si="69"/>
        <v>#N/A</v>
      </c>
      <c r="BC83" s="56" t="e">
        <f t="shared" ca="1" si="69"/>
        <v>#N/A</v>
      </c>
      <c r="BD83" s="56" t="e">
        <f t="shared" ca="1" si="69"/>
        <v>#N/A</v>
      </c>
      <c r="BE83" s="56" t="e">
        <f t="shared" ca="1" si="69"/>
        <v>#N/A</v>
      </c>
      <c r="BF83" s="56" t="e">
        <f t="shared" ca="1" si="69"/>
        <v>#N/A</v>
      </c>
      <c r="BG83" s="56" t="e">
        <f t="shared" ca="1" si="69"/>
        <v>#N/A</v>
      </c>
      <c r="BH83" s="56" t="e">
        <f t="shared" ca="1" si="69"/>
        <v>#N/A</v>
      </c>
      <c r="BI83" s="56" t="e">
        <f t="shared" ca="1" si="69"/>
        <v>#N/A</v>
      </c>
      <c r="BJ83" s="56" t="e">
        <f t="shared" ca="1" si="69"/>
        <v>#N/A</v>
      </c>
      <c r="BK83" s="56" t="e">
        <f t="shared" ca="1" si="69"/>
        <v>#N/A</v>
      </c>
      <c r="BL83" s="56" t="e">
        <f t="shared" ca="1" si="69"/>
        <v>#N/A</v>
      </c>
      <c r="BM83" s="56" t="e">
        <f t="shared" ca="1" si="69"/>
        <v>#N/A</v>
      </c>
      <c r="BN83" s="56" t="e">
        <f t="shared" ca="1" si="69"/>
        <v>#N/A</v>
      </c>
      <c r="BO83" s="56" t="e">
        <f t="shared" ca="1" si="69"/>
        <v>#N/A</v>
      </c>
      <c r="BP83" s="56" t="e">
        <f t="shared" ca="1" si="69"/>
        <v>#N/A</v>
      </c>
      <c r="BQ83" s="56" t="e">
        <f t="shared" ca="1" si="69"/>
        <v>#N/A</v>
      </c>
      <c r="BR83" s="56" t="e">
        <f t="shared" ca="1" si="69"/>
        <v>#N/A</v>
      </c>
      <c r="BS83" s="56" t="e">
        <f t="shared" ca="1" si="69"/>
        <v>#N/A</v>
      </c>
      <c r="BT83" s="56" t="e">
        <f t="shared" ca="1" si="69"/>
        <v>#N/A</v>
      </c>
      <c r="BU83" s="56" t="e">
        <f t="shared" ca="1" si="69"/>
        <v>#N/A</v>
      </c>
      <c r="BV83" s="56" t="e">
        <f t="shared" ca="1" si="69"/>
        <v>#N/A</v>
      </c>
      <c r="BW83" s="56" t="e">
        <f t="shared" ca="1" si="69"/>
        <v>#N/A</v>
      </c>
      <c r="BX83" s="56" t="e">
        <f t="shared" ca="1" si="69"/>
        <v>#N/A</v>
      </c>
      <c r="BY83" s="56">
        <f t="shared" ca="1" si="69"/>
        <v>16.542857142860157</v>
      </c>
      <c r="BZ83" s="56">
        <f t="shared" ca="1" si="69"/>
        <v>17.22857142857174</v>
      </c>
      <c r="CA83" s="56">
        <f t="shared" ca="1" si="69"/>
        <v>17.914285714286962</v>
      </c>
      <c r="CB83" s="56">
        <f t="shared" ca="1" si="69"/>
        <v>18.600000000002183</v>
      </c>
      <c r="CC83" s="56">
        <f t="shared" ca="1" si="69"/>
        <v>19.285714285717404</v>
      </c>
      <c r="CD83" s="56">
        <f t="shared" ca="1" si="69"/>
        <v>19.971428571428987</v>
      </c>
      <c r="CE83" s="56">
        <f t="shared" ca="1" si="69"/>
        <v>20.657142857144208</v>
      </c>
      <c r="CF83" s="56">
        <f t="shared" ca="1" si="69"/>
        <v>21.34285714285943</v>
      </c>
      <c r="CG83" s="56">
        <f t="shared" ca="1" si="69"/>
        <v>22.028571428571013</v>
      </c>
      <c r="CH83" s="56">
        <f t="shared" ca="1" si="69"/>
        <v>22.714285714286234</v>
      </c>
      <c r="CI83" s="56">
        <f t="shared" ca="1" si="69"/>
        <v>23.400000000001455</v>
      </c>
      <c r="CJ83" s="56">
        <f t="shared" ca="1" si="69"/>
        <v>24.085714285716676</v>
      </c>
      <c r="CK83" s="56">
        <f t="shared" ca="1" si="69"/>
        <v>24.77142857142826</v>
      </c>
      <c r="CL83" s="56">
        <f t="shared" ca="1" si="69"/>
        <v>25.457142857143481</v>
      </c>
      <c r="CM83" s="56" t="e">
        <f t="shared" ca="1" si="69"/>
        <v>#N/A</v>
      </c>
      <c r="CN83" s="56" t="e">
        <f t="shared" ca="1" si="69"/>
        <v>#N/A</v>
      </c>
      <c r="CO83" s="56" t="e">
        <f t="shared" ca="1" si="69"/>
        <v>#N/A</v>
      </c>
      <c r="CP83" s="56" t="e">
        <f t="shared" ca="1" si="69"/>
        <v>#N/A</v>
      </c>
      <c r="CQ83" s="56" t="e">
        <f t="shared" ca="1" si="69"/>
        <v>#N/A</v>
      </c>
      <c r="CR83" s="56" t="e">
        <f t="shared" ca="1" si="69"/>
        <v>#N/A</v>
      </c>
      <c r="CS83" s="56" t="e">
        <f t="shared" ca="1" si="69"/>
        <v>#N/A</v>
      </c>
      <c r="CT83" s="56" t="e">
        <f t="shared" ca="1" si="69"/>
        <v>#N/A</v>
      </c>
      <c r="CU83" s="56" t="e">
        <f t="shared" ca="1" si="69"/>
        <v>#N/A</v>
      </c>
      <c r="CV83" s="56" t="e">
        <f t="shared" ref="CV83:EE83" ca="1" si="70">IF(CV82&lt;&gt;0,TREND(DeadTrendData1,DeadTrendDate1,CV75),0)</f>
        <v>#N/A</v>
      </c>
      <c r="CW83" s="56" t="e">
        <f t="shared" ca="1" si="70"/>
        <v>#N/A</v>
      </c>
      <c r="CX83" s="56" t="e">
        <f t="shared" ca="1" si="70"/>
        <v>#N/A</v>
      </c>
      <c r="CY83" s="56" t="e">
        <f t="shared" ca="1" si="70"/>
        <v>#N/A</v>
      </c>
      <c r="CZ83" s="56" t="e">
        <f t="shared" ca="1" si="70"/>
        <v>#N/A</v>
      </c>
      <c r="DA83" s="56" t="e">
        <f t="shared" ca="1" si="70"/>
        <v>#N/A</v>
      </c>
      <c r="DB83" s="56" t="e">
        <f t="shared" ca="1" si="70"/>
        <v>#N/A</v>
      </c>
      <c r="DC83" s="56" t="e">
        <f t="shared" ca="1" si="70"/>
        <v>#N/A</v>
      </c>
      <c r="DD83" s="56" t="e">
        <f t="shared" ca="1" si="70"/>
        <v>#N/A</v>
      </c>
      <c r="DE83" s="56" t="e">
        <f t="shared" ca="1" si="70"/>
        <v>#N/A</v>
      </c>
      <c r="DF83" s="56" t="e">
        <f t="shared" ca="1" si="70"/>
        <v>#N/A</v>
      </c>
      <c r="DG83" s="56" t="e">
        <f t="shared" ca="1" si="70"/>
        <v>#N/A</v>
      </c>
      <c r="DH83" s="56" t="e">
        <f t="shared" ca="1" si="70"/>
        <v>#N/A</v>
      </c>
      <c r="DI83" s="56" t="e">
        <f t="shared" ca="1" si="70"/>
        <v>#N/A</v>
      </c>
      <c r="DJ83" s="56" t="e">
        <f t="shared" ca="1" si="70"/>
        <v>#N/A</v>
      </c>
      <c r="DK83" s="56" t="e">
        <f t="shared" ca="1" si="70"/>
        <v>#N/A</v>
      </c>
      <c r="DL83" s="56" t="e">
        <f t="shared" ca="1" si="70"/>
        <v>#N/A</v>
      </c>
      <c r="DM83" s="56" t="e">
        <f t="shared" ca="1" si="70"/>
        <v>#N/A</v>
      </c>
      <c r="DN83" s="56" t="e">
        <f t="shared" ca="1" si="70"/>
        <v>#N/A</v>
      </c>
      <c r="DO83" s="56" t="e">
        <f t="shared" ca="1" si="70"/>
        <v>#N/A</v>
      </c>
      <c r="DP83" s="56" t="e">
        <f t="shared" ca="1" si="70"/>
        <v>#N/A</v>
      </c>
      <c r="DQ83" s="56" t="e">
        <f t="shared" ca="1" si="70"/>
        <v>#N/A</v>
      </c>
      <c r="DR83" s="56" t="e">
        <f t="shared" ca="1" si="70"/>
        <v>#N/A</v>
      </c>
      <c r="DS83" s="56" t="e">
        <f t="shared" ca="1" si="70"/>
        <v>#N/A</v>
      </c>
      <c r="DT83" s="56" t="e">
        <f t="shared" ca="1" si="70"/>
        <v>#N/A</v>
      </c>
      <c r="DU83" s="56" t="e">
        <f t="shared" ca="1" si="70"/>
        <v>#N/A</v>
      </c>
      <c r="DV83" s="56" t="e">
        <f t="shared" ca="1" si="70"/>
        <v>#N/A</v>
      </c>
      <c r="DW83" s="56" t="e">
        <f t="shared" ca="1" si="70"/>
        <v>#N/A</v>
      </c>
      <c r="DX83" s="56" t="e">
        <f t="shared" ca="1" si="70"/>
        <v>#N/A</v>
      </c>
      <c r="DY83" s="56" t="e">
        <f t="shared" ca="1" si="70"/>
        <v>#N/A</v>
      </c>
      <c r="DZ83" s="56" t="e">
        <f t="shared" ca="1" si="70"/>
        <v>#N/A</v>
      </c>
      <c r="EA83" s="56" t="e">
        <f t="shared" ca="1" si="70"/>
        <v>#N/A</v>
      </c>
      <c r="EB83" s="56" t="e">
        <f t="shared" ca="1" si="70"/>
        <v>#N/A</v>
      </c>
      <c r="EC83" s="56" t="e">
        <f t="shared" ca="1" si="70"/>
        <v>#N/A</v>
      </c>
      <c r="ED83" s="56" t="e">
        <f t="shared" ca="1" si="70"/>
        <v>#N/A</v>
      </c>
      <c r="EE83" s="56">
        <f t="shared" ca="1" si="70"/>
        <v>0</v>
      </c>
      <c r="EF83" s="56">
        <f>IF(EF82&lt;&gt;0,TREND(CV82:HW82,CV75:HW75,EF75:EF75),0)</f>
        <v>0</v>
      </c>
      <c r="EG83" s="56">
        <f>IF(EG82&lt;&gt;0,TREND(CW82:HX82,CW75:HX75,EG75:EG75),0)</f>
        <v>0</v>
      </c>
    </row>
    <row r="84" spans="1:137" x14ac:dyDescent="0.55000000000000004">
      <c r="B84" t="s">
        <v>603</v>
      </c>
      <c r="C84" s="9">
        <f>$C$1-C85</f>
        <v>44010</v>
      </c>
      <c r="D84" s="9">
        <f>C84+1</f>
        <v>44011</v>
      </c>
      <c r="E84" s="9">
        <f t="shared" ref="E84:P84" si="71">D84+1</f>
        <v>44012</v>
      </c>
      <c r="F84" s="9">
        <f t="shared" si="71"/>
        <v>44013</v>
      </c>
      <c r="G84" s="9">
        <f t="shared" si="71"/>
        <v>44014</v>
      </c>
      <c r="H84" s="9">
        <f t="shared" si="71"/>
        <v>44015</v>
      </c>
      <c r="I84" s="9">
        <f t="shared" si="71"/>
        <v>44016</v>
      </c>
      <c r="J84" s="9">
        <f t="shared" si="71"/>
        <v>44017</v>
      </c>
      <c r="K84" s="9">
        <f t="shared" si="71"/>
        <v>44018</v>
      </c>
      <c r="L84" s="9">
        <f t="shared" si="71"/>
        <v>44019</v>
      </c>
      <c r="M84" s="9">
        <f t="shared" si="71"/>
        <v>44020</v>
      </c>
      <c r="N84" s="9">
        <f t="shared" si="71"/>
        <v>44021</v>
      </c>
      <c r="O84" s="9">
        <f t="shared" si="71"/>
        <v>44022</v>
      </c>
      <c r="P84" s="9">
        <f t="shared" si="71"/>
        <v>44023</v>
      </c>
      <c r="AM84" s="11"/>
      <c r="EE84">
        <v>1</v>
      </c>
    </row>
    <row r="85" spans="1:137" x14ac:dyDescent="0.55000000000000004">
      <c r="B85" t="s">
        <v>604</v>
      </c>
      <c r="C85">
        <v>13</v>
      </c>
      <c r="D85">
        <f>C85-1</f>
        <v>12</v>
      </c>
      <c r="E85">
        <f t="shared" ref="E85:P85" si="72">D85-1</f>
        <v>11</v>
      </c>
      <c r="F85">
        <f t="shared" si="72"/>
        <v>10</v>
      </c>
      <c r="G85">
        <f t="shared" si="72"/>
        <v>9</v>
      </c>
      <c r="H85">
        <f t="shared" si="72"/>
        <v>8</v>
      </c>
      <c r="I85">
        <f t="shared" si="72"/>
        <v>7</v>
      </c>
      <c r="J85">
        <f t="shared" si="72"/>
        <v>6</v>
      </c>
      <c r="K85">
        <f t="shared" si="72"/>
        <v>5</v>
      </c>
      <c r="L85">
        <f t="shared" si="72"/>
        <v>4</v>
      </c>
      <c r="M85">
        <f t="shared" si="72"/>
        <v>3</v>
      </c>
      <c r="N85">
        <f t="shared" si="72"/>
        <v>2</v>
      </c>
      <c r="O85">
        <f t="shared" si="72"/>
        <v>1</v>
      </c>
      <c r="P85">
        <f t="shared" si="72"/>
        <v>0</v>
      </c>
      <c r="AM85" s="57"/>
      <c r="AO85" s="32"/>
      <c r="AP85" t="s">
        <v>602</v>
      </c>
      <c r="EE85">
        <v>1</v>
      </c>
    </row>
    <row r="86" spans="1:137" x14ac:dyDescent="0.55000000000000004">
      <c r="B86" t="s">
        <v>605</v>
      </c>
      <c r="C86">
        <f>HLOOKUP(C84,C75:EE81,3)</f>
        <v>3</v>
      </c>
      <c r="D86">
        <f t="shared" ref="D86:P86" si="73">HLOOKUP(D84,D75:EF81,3)</f>
        <v>8</v>
      </c>
      <c r="E86">
        <f t="shared" si="73"/>
        <v>35</v>
      </c>
      <c r="F86">
        <f t="shared" si="73"/>
        <v>35</v>
      </c>
      <c r="G86">
        <f t="shared" si="73"/>
        <v>28</v>
      </c>
      <c r="H86">
        <f t="shared" si="73"/>
        <v>34</v>
      </c>
      <c r="I86">
        <f t="shared" si="73"/>
        <v>3</v>
      </c>
      <c r="J86">
        <f t="shared" si="73"/>
        <v>4</v>
      </c>
      <c r="K86">
        <f t="shared" si="73"/>
        <v>1</v>
      </c>
      <c r="L86">
        <f t="shared" si="73"/>
        <v>33</v>
      </c>
      <c r="M86">
        <f t="shared" si="73"/>
        <v>25</v>
      </c>
      <c r="N86">
        <f t="shared" si="73"/>
        <v>36</v>
      </c>
      <c r="O86">
        <f t="shared" si="73"/>
        <v>32</v>
      </c>
      <c r="P86">
        <f t="shared" si="73"/>
        <v>17</v>
      </c>
      <c r="AP86" t="e">
        <f ca="1">INDIRECT("b"&amp;AM82)</f>
        <v>#N/A</v>
      </c>
      <c r="AS86" s="9" t="e">
        <f ca="1">INDIRECT(AS97)</f>
        <v>#N/A</v>
      </c>
    </row>
    <row r="88" spans="1:137" x14ac:dyDescent="0.55000000000000004">
      <c r="A88" s="51" t="s">
        <v>632</v>
      </c>
      <c r="B88" t="s">
        <v>633</v>
      </c>
      <c r="C88">
        <f t="shared" ref="C88:L88" si="74">C57</f>
        <v>0</v>
      </c>
      <c r="D88">
        <f t="shared" si="74"/>
        <v>1505</v>
      </c>
      <c r="E88">
        <f t="shared" si="74"/>
        <v>1630</v>
      </c>
      <c r="F88">
        <f t="shared" si="74"/>
        <v>1764</v>
      </c>
      <c r="G88">
        <f t="shared" si="74"/>
        <v>1250</v>
      </c>
      <c r="H88">
        <f t="shared" si="74"/>
        <v>1012</v>
      </c>
      <c r="I88">
        <f t="shared" si="74"/>
        <v>1335</v>
      </c>
      <c r="J88">
        <f t="shared" si="74"/>
        <v>833</v>
      </c>
      <c r="K88">
        <f t="shared" si="74"/>
        <v>2297</v>
      </c>
      <c r="L88">
        <f t="shared" si="74"/>
        <v>1829</v>
      </c>
      <c r="M88">
        <f t="shared" ref="M88:X88" si="75">M57</f>
        <v>945</v>
      </c>
      <c r="N88">
        <f t="shared" si="75"/>
        <v>1463</v>
      </c>
      <c r="O88">
        <f t="shared" si="75"/>
        <v>942</v>
      </c>
      <c r="P88">
        <f t="shared" si="75"/>
        <v>1579</v>
      </c>
      <c r="Q88">
        <f t="shared" si="75"/>
        <v>1190</v>
      </c>
      <c r="R88">
        <f t="shared" si="75"/>
        <v>1644</v>
      </c>
      <c r="S88">
        <f t="shared" si="75"/>
        <v>1608</v>
      </c>
      <c r="T88">
        <f t="shared" si="75"/>
        <v>915</v>
      </c>
      <c r="U88">
        <f t="shared" si="75"/>
        <v>731</v>
      </c>
      <c r="V88">
        <f t="shared" si="75"/>
        <v>1591</v>
      </c>
      <c r="W88">
        <f t="shared" si="75"/>
        <v>1048</v>
      </c>
      <c r="X88">
        <f t="shared" si="75"/>
        <v>936</v>
      </c>
      <c r="Y88">
        <f t="shared" ref="Y88:BN88" si="76">Y57</f>
        <v>1156</v>
      </c>
      <c r="Z88">
        <f t="shared" si="76"/>
        <v>1415</v>
      </c>
      <c r="AA88">
        <f t="shared" si="76"/>
        <v>1189</v>
      </c>
      <c r="AB88">
        <f t="shared" si="76"/>
        <v>1379</v>
      </c>
      <c r="AC88">
        <f t="shared" si="76"/>
        <v>520</v>
      </c>
      <c r="AD88">
        <f t="shared" si="76"/>
        <v>851</v>
      </c>
      <c r="AE88">
        <f t="shared" si="76"/>
        <v>791</v>
      </c>
      <c r="AF88">
        <f t="shared" si="76"/>
        <v>1004</v>
      </c>
      <c r="AG88">
        <f t="shared" si="76"/>
        <v>1031</v>
      </c>
      <c r="AH88">
        <f t="shared" si="76"/>
        <v>1049</v>
      </c>
      <c r="AI88">
        <f t="shared" si="76"/>
        <v>515</v>
      </c>
      <c r="AJ88">
        <f t="shared" si="76"/>
        <v>969</v>
      </c>
      <c r="AK88">
        <f t="shared" si="76"/>
        <v>642</v>
      </c>
      <c r="AL88">
        <f t="shared" si="76"/>
        <v>815</v>
      </c>
      <c r="AM88">
        <f t="shared" si="76"/>
        <v>1126</v>
      </c>
      <c r="AN88">
        <f t="shared" si="76"/>
        <v>959</v>
      </c>
      <c r="AO88">
        <f t="shared" si="76"/>
        <v>798</v>
      </c>
      <c r="AP88">
        <f t="shared" si="76"/>
        <v>554</v>
      </c>
      <c r="AQ88">
        <f t="shared" si="76"/>
        <v>362</v>
      </c>
      <c r="AR88">
        <f t="shared" si="76"/>
        <v>853</v>
      </c>
      <c r="AS88">
        <f t="shared" si="76"/>
        <v>779</v>
      </c>
      <c r="AT88">
        <f t="shared" si="76"/>
        <v>663</v>
      </c>
      <c r="AU88">
        <f t="shared" si="76"/>
        <v>764</v>
      </c>
      <c r="AV88">
        <f t="shared" si="76"/>
        <v>713</v>
      </c>
      <c r="AW88">
        <f t="shared" si="76"/>
        <v>432</v>
      </c>
      <c r="AX88">
        <f t="shared" si="76"/>
        <v>517</v>
      </c>
      <c r="AY88">
        <f t="shared" si="76"/>
        <v>579</v>
      </c>
      <c r="AZ88">
        <f t="shared" si="76"/>
        <v>555</v>
      </c>
      <c r="BA88">
        <f t="shared" si="76"/>
        <v>555</v>
      </c>
      <c r="BB88">
        <f t="shared" si="76"/>
        <v>480</v>
      </c>
      <c r="BC88">
        <f t="shared" si="76"/>
        <v>690</v>
      </c>
      <c r="BD88">
        <f t="shared" si="76"/>
        <v>403</v>
      </c>
      <c r="BE88">
        <f t="shared" si="76"/>
        <v>431</v>
      </c>
      <c r="BF88">
        <f t="shared" si="76"/>
        <v>531</v>
      </c>
      <c r="BG88">
        <f t="shared" si="76"/>
        <v>446</v>
      </c>
      <c r="BH88">
        <f t="shared" si="76"/>
        <v>532</v>
      </c>
      <c r="BI88">
        <f t="shared" si="76"/>
        <v>633</v>
      </c>
      <c r="BJ88">
        <f t="shared" si="76"/>
        <v>463</v>
      </c>
      <c r="BK88">
        <f t="shared" si="76"/>
        <v>259</v>
      </c>
      <c r="BL88">
        <f t="shared" si="76"/>
        <v>386</v>
      </c>
      <c r="BM88">
        <f t="shared" si="76"/>
        <v>389</v>
      </c>
      <c r="BN88">
        <f t="shared" si="76"/>
        <v>311</v>
      </c>
    </row>
    <row r="89" spans="1:137" x14ac:dyDescent="0.55000000000000004">
      <c r="A89">
        <v>12</v>
      </c>
      <c r="B89" t="str">
        <f>"cum infected -"&amp;$A$89&amp;" days"</f>
        <v>cum infected -12 days</v>
      </c>
      <c r="M89" s="32">
        <f>INDEX($C56:$ED56,COLUMN()-$A$89)-M70-M71</f>
        <v>10122</v>
      </c>
      <c r="N89" s="32">
        <f t="shared" ref="N89:BN89" si="77">INDEX($C56:$ED56,COLUMN()-$A$89)-N70-N71</f>
        <v>9958</v>
      </c>
      <c r="O89" s="32">
        <f t="shared" si="77"/>
        <v>9837</v>
      </c>
      <c r="P89" s="32">
        <f t="shared" si="77"/>
        <v>9933</v>
      </c>
      <c r="Q89" s="32">
        <f t="shared" si="77"/>
        <v>9964</v>
      </c>
      <c r="R89" s="32">
        <f t="shared" si="77"/>
        <v>9622</v>
      </c>
      <c r="S89" s="32">
        <f t="shared" si="77"/>
        <v>9784</v>
      </c>
      <c r="T89" s="32">
        <f t="shared" si="77"/>
        <v>9329</v>
      </c>
      <c r="U89" s="32">
        <f t="shared" si="77"/>
        <v>10121</v>
      </c>
      <c r="V89" s="32">
        <f t="shared" si="77"/>
        <v>10320</v>
      </c>
      <c r="W89" s="32">
        <f t="shared" si="77"/>
        <v>9501</v>
      </c>
      <c r="X89" s="32">
        <f t="shared" si="77"/>
        <v>9714</v>
      </c>
      <c r="Y89" s="32">
        <f t="shared" si="77"/>
        <v>9644</v>
      </c>
      <c r="Z89" s="32">
        <f t="shared" si="77"/>
        <v>9888</v>
      </c>
      <c r="AA89" s="32">
        <f t="shared" si="77"/>
        <v>10245</v>
      </c>
      <c r="AB89" s="32">
        <f t="shared" si="77"/>
        <v>9592</v>
      </c>
      <c r="AC89" s="32">
        <f t="shared" si="77"/>
        <v>9371</v>
      </c>
      <c r="AD89" s="32">
        <f t="shared" si="77"/>
        <v>9341</v>
      </c>
      <c r="AE89" s="32">
        <f t="shared" si="77"/>
        <v>8609</v>
      </c>
      <c r="AF89" s="32">
        <f t="shared" si="77"/>
        <v>9258</v>
      </c>
      <c r="AG89" s="32">
        <f t="shared" si="77"/>
        <v>8727</v>
      </c>
      <c r="AH89" s="32">
        <f t="shared" si="77"/>
        <v>8473</v>
      </c>
      <c r="AI89" s="32">
        <f t="shared" si="77"/>
        <v>7985</v>
      </c>
      <c r="AJ89" s="32">
        <f t="shared" si="77"/>
        <v>7792</v>
      </c>
      <c r="AK89" s="32">
        <f t="shared" si="77"/>
        <v>8066</v>
      </c>
      <c r="AL89" s="32">
        <f t="shared" si="77"/>
        <v>8714</v>
      </c>
      <c r="AM89" s="32">
        <f t="shared" si="77"/>
        <v>7643</v>
      </c>
      <c r="AN89" s="32">
        <f t="shared" si="77"/>
        <v>7446</v>
      </c>
      <c r="AO89" s="32">
        <f t="shared" si="77"/>
        <v>7301</v>
      </c>
      <c r="AP89" s="32">
        <f t="shared" si="77"/>
        <v>7149</v>
      </c>
      <c r="AQ89" s="32">
        <f t="shared" si="77"/>
        <v>6765</v>
      </c>
      <c r="AR89" s="32">
        <f t="shared" si="77"/>
        <v>6625</v>
      </c>
      <c r="AS89" s="32">
        <f t="shared" si="77"/>
        <v>5761</v>
      </c>
      <c r="AT89" s="32">
        <f t="shared" si="77"/>
        <v>6210</v>
      </c>
      <c r="AU89" s="32">
        <f t="shared" si="77"/>
        <v>6001</v>
      </c>
      <c r="AV89" s="32">
        <f t="shared" si="77"/>
        <v>6025</v>
      </c>
      <c r="AW89" s="32">
        <f t="shared" si="77"/>
        <v>6147</v>
      </c>
      <c r="AX89" s="32">
        <f t="shared" si="77"/>
        <v>6075</v>
      </c>
      <c r="AY89" s="32">
        <f t="shared" si="77"/>
        <v>5824</v>
      </c>
      <c r="AZ89" s="32">
        <f t="shared" si="77"/>
        <v>5863</v>
      </c>
      <c r="BA89" s="32">
        <f t="shared" si="77"/>
        <v>5256</v>
      </c>
      <c r="BB89" s="32">
        <f t="shared" si="77"/>
        <v>5467</v>
      </c>
      <c r="BC89" s="32">
        <f t="shared" si="77"/>
        <v>5431</v>
      </c>
      <c r="BD89" s="32">
        <f t="shared" si="77"/>
        <v>4968</v>
      </c>
      <c r="BE89" s="32">
        <f t="shared" si="77"/>
        <v>4773</v>
      </c>
      <c r="BF89" s="32">
        <f t="shared" si="77"/>
        <v>4688</v>
      </c>
      <c r="BG89" s="32">
        <f t="shared" si="77"/>
        <v>4566</v>
      </c>
      <c r="BH89" s="32">
        <f t="shared" si="77"/>
        <v>4721</v>
      </c>
      <c r="BI89" s="32">
        <f t="shared" si="77"/>
        <v>4447</v>
      </c>
      <c r="BJ89" s="32">
        <f t="shared" si="77"/>
        <v>4223</v>
      </c>
      <c r="BK89" s="32">
        <f t="shared" si="77"/>
        <v>4115</v>
      </c>
      <c r="BL89" s="32">
        <f t="shared" si="77"/>
        <v>3831</v>
      </c>
      <c r="BM89" s="32">
        <f t="shared" si="77"/>
        <v>3808</v>
      </c>
      <c r="BN89" s="32">
        <f t="shared" si="77"/>
        <v>3779</v>
      </c>
    </row>
    <row r="90" spans="1:137" x14ac:dyDescent="0.55000000000000004">
      <c r="B90" t="s">
        <v>634</v>
      </c>
      <c r="M90">
        <f t="shared" ref="M90:T90" si="78">M89/20</f>
        <v>506.1</v>
      </c>
      <c r="N90">
        <f t="shared" si="78"/>
        <v>497.9</v>
      </c>
      <c r="O90">
        <f t="shared" si="78"/>
        <v>491.85</v>
      </c>
      <c r="P90">
        <f t="shared" si="78"/>
        <v>496.65</v>
      </c>
      <c r="Q90">
        <f t="shared" si="78"/>
        <v>498.2</v>
      </c>
      <c r="R90">
        <f t="shared" si="78"/>
        <v>481.1</v>
      </c>
      <c r="S90">
        <f t="shared" si="78"/>
        <v>489.2</v>
      </c>
      <c r="T90">
        <f t="shared" si="78"/>
        <v>466.45</v>
      </c>
      <c r="U90">
        <f>U89/20</f>
        <v>506.05</v>
      </c>
      <c r="V90">
        <f>V89/20</f>
        <v>516</v>
      </c>
      <c r="W90">
        <f>W89/20</f>
        <v>475.05</v>
      </c>
      <c r="X90">
        <f>X89/20</f>
        <v>485.7</v>
      </c>
      <c r="Y90">
        <f t="shared" ref="Y90:BN90" si="79">Y89/20</f>
        <v>482.2</v>
      </c>
      <c r="Z90">
        <f t="shared" si="79"/>
        <v>494.4</v>
      </c>
      <c r="AA90">
        <f t="shared" si="79"/>
        <v>512.25</v>
      </c>
      <c r="AB90">
        <f t="shared" si="79"/>
        <v>479.6</v>
      </c>
      <c r="AC90">
        <f t="shared" si="79"/>
        <v>468.55</v>
      </c>
      <c r="AD90">
        <f t="shared" si="79"/>
        <v>467.05</v>
      </c>
      <c r="AE90">
        <f t="shared" si="79"/>
        <v>430.45</v>
      </c>
      <c r="AF90">
        <f t="shared" si="79"/>
        <v>462.9</v>
      </c>
      <c r="AG90">
        <f t="shared" si="79"/>
        <v>436.35</v>
      </c>
      <c r="AH90">
        <f t="shared" si="79"/>
        <v>423.65</v>
      </c>
      <c r="AI90">
        <f t="shared" si="79"/>
        <v>399.25</v>
      </c>
      <c r="AJ90">
        <f t="shared" si="79"/>
        <v>389.6</v>
      </c>
      <c r="AK90">
        <f t="shared" si="79"/>
        <v>403.3</v>
      </c>
      <c r="AL90">
        <f t="shared" si="79"/>
        <v>435.7</v>
      </c>
      <c r="AM90">
        <f t="shared" si="79"/>
        <v>382.15</v>
      </c>
      <c r="AN90">
        <f t="shared" si="79"/>
        <v>372.3</v>
      </c>
      <c r="AO90">
        <f t="shared" si="79"/>
        <v>365.05</v>
      </c>
      <c r="AP90">
        <f t="shared" si="79"/>
        <v>357.45</v>
      </c>
      <c r="AQ90">
        <f t="shared" si="79"/>
        <v>338.25</v>
      </c>
      <c r="AR90">
        <f t="shared" si="79"/>
        <v>331.25</v>
      </c>
      <c r="AS90">
        <f t="shared" si="79"/>
        <v>288.05</v>
      </c>
      <c r="AT90">
        <f t="shared" si="79"/>
        <v>310.5</v>
      </c>
      <c r="AU90">
        <f t="shared" si="79"/>
        <v>300.05</v>
      </c>
      <c r="AV90">
        <f t="shared" si="79"/>
        <v>301.25</v>
      </c>
      <c r="AW90">
        <f t="shared" si="79"/>
        <v>307.35000000000002</v>
      </c>
      <c r="AX90">
        <f t="shared" si="79"/>
        <v>303.75</v>
      </c>
      <c r="AY90">
        <f t="shared" si="79"/>
        <v>291.2</v>
      </c>
      <c r="AZ90">
        <f t="shared" si="79"/>
        <v>293.14999999999998</v>
      </c>
      <c r="BA90">
        <f t="shared" si="79"/>
        <v>262.8</v>
      </c>
      <c r="BB90">
        <f t="shared" si="79"/>
        <v>273.35000000000002</v>
      </c>
      <c r="BC90">
        <f t="shared" si="79"/>
        <v>271.55</v>
      </c>
      <c r="BD90">
        <f t="shared" si="79"/>
        <v>248.4</v>
      </c>
      <c r="BE90">
        <f t="shared" si="79"/>
        <v>238.65</v>
      </c>
      <c r="BF90">
        <f t="shared" si="79"/>
        <v>234.4</v>
      </c>
      <c r="BG90">
        <f t="shared" si="79"/>
        <v>228.3</v>
      </c>
      <c r="BH90">
        <f t="shared" si="79"/>
        <v>236.05</v>
      </c>
      <c r="BI90">
        <f t="shared" si="79"/>
        <v>222.35</v>
      </c>
      <c r="BJ90">
        <f t="shared" si="79"/>
        <v>211.15</v>
      </c>
      <c r="BK90">
        <f t="shared" si="79"/>
        <v>205.75</v>
      </c>
      <c r="BL90">
        <f t="shared" si="79"/>
        <v>191.55</v>
      </c>
      <c r="BM90">
        <f t="shared" si="79"/>
        <v>190.4</v>
      </c>
      <c r="BN90">
        <f t="shared" si="79"/>
        <v>188.95</v>
      </c>
    </row>
    <row r="91" spans="1:137" x14ac:dyDescent="0.55000000000000004">
      <c r="M91" s="9">
        <f>M75</f>
        <v>43946</v>
      </c>
    </row>
    <row r="92" spans="1:137" x14ac:dyDescent="0.55000000000000004">
      <c r="B92" t="s">
        <v>632</v>
      </c>
      <c r="L92" s="69"/>
      <c r="M92" s="69">
        <f>M88/M89</f>
        <v>9.3360995850622408E-2</v>
      </c>
      <c r="N92" s="69">
        <f t="shared" ref="N92:BN92" si="80">N88/N89</f>
        <v>0.14691705161679053</v>
      </c>
      <c r="O92" s="69">
        <f t="shared" si="80"/>
        <v>9.5760902714242147E-2</v>
      </c>
      <c r="P92" s="69">
        <f t="shared" si="80"/>
        <v>0.15896506594181012</v>
      </c>
      <c r="Q92" s="69">
        <f t="shared" si="80"/>
        <v>0.11942994781212364</v>
      </c>
      <c r="R92" s="69">
        <f t="shared" si="80"/>
        <v>0.17085844938682188</v>
      </c>
      <c r="S92" s="69">
        <f t="shared" si="80"/>
        <v>0.1643499591169256</v>
      </c>
      <c r="T92" s="69">
        <f t="shared" si="80"/>
        <v>9.8081252009861716E-2</v>
      </c>
      <c r="U92" s="69">
        <f t="shared" si="80"/>
        <v>7.2226064618120742E-2</v>
      </c>
      <c r="V92" s="69">
        <f t="shared" si="80"/>
        <v>0.15416666666666667</v>
      </c>
      <c r="W92" s="69">
        <f t="shared" si="80"/>
        <v>0.11030417850752552</v>
      </c>
      <c r="X92" s="69">
        <f t="shared" si="80"/>
        <v>9.6355775169857938E-2</v>
      </c>
      <c r="Y92" s="69">
        <f t="shared" si="80"/>
        <v>0.11986727498963086</v>
      </c>
      <c r="Z92" s="69">
        <f t="shared" si="80"/>
        <v>0.14310275080906149</v>
      </c>
      <c r="AA92" s="69">
        <f t="shared" si="80"/>
        <v>0.11605661298194241</v>
      </c>
      <c r="AB92" s="69">
        <f t="shared" si="80"/>
        <v>0.14376563803169307</v>
      </c>
      <c r="AC92" s="69">
        <f t="shared" si="80"/>
        <v>5.5490342546153024E-2</v>
      </c>
      <c r="AD92" s="69">
        <f t="shared" si="80"/>
        <v>9.1103736216679151E-2</v>
      </c>
      <c r="AE92" s="69">
        <f t="shared" si="80"/>
        <v>9.1880590080148677E-2</v>
      </c>
      <c r="AF92" s="69">
        <f t="shared" si="80"/>
        <v>0.10844674875783107</v>
      </c>
      <c r="AG92" s="69">
        <f t="shared" si="80"/>
        <v>0.11813910851380773</v>
      </c>
      <c r="AH92" s="69">
        <f t="shared" si="80"/>
        <v>0.12380502773515874</v>
      </c>
      <c r="AI92" s="69">
        <f t="shared" si="80"/>
        <v>6.4495929868503443E-2</v>
      </c>
      <c r="AJ92" s="69">
        <f t="shared" si="80"/>
        <v>0.12435831622176591</v>
      </c>
      <c r="AK92" s="69">
        <f t="shared" si="80"/>
        <v>7.9593354822712625E-2</v>
      </c>
      <c r="AL92" s="69">
        <f t="shared" si="80"/>
        <v>9.352765664448015E-2</v>
      </c>
      <c r="AM92" s="69">
        <f t="shared" si="80"/>
        <v>0.14732434907758735</v>
      </c>
      <c r="AN92" s="69">
        <f t="shared" si="80"/>
        <v>0.12879398334676337</v>
      </c>
      <c r="AO92" s="69">
        <f t="shared" si="80"/>
        <v>0.10930009587727708</v>
      </c>
      <c r="AP92" s="69">
        <f t="shared" si="80"/>
        <v>7.7493355714085888E-2</v>
      </c>
      <c r="AQ92" s="69">
        <f t="shared" si="80"/>
        <v>5.3510716925351073E-2</v>
      </c>
      <c r="AR92" s="69">
        <f t="shared" si="80"/>
        <v>0.12875471698113208</v>
      </c>
      <c r="AS92" s="69">
        <f t="shared" si="80"/>
        <v>0.13521957993403924</v>
      </c>
      <c r="AT92" s="69">
        <f t="shared" si="80"/>
        <v>0.10676328502415459</v>
      </c>
      <c r="AU92" s="69">
        <f t="shared" si="80"/>
        <v>0.12731211464755873</v>
      </c>
      <c r="AV92" s="69">
        <f t="shared" si="80"/>
        <v>0.1183402489626556</v>
      </c>
      <c r="AW92" s="69">
        <f t="shared" si="80"/>
        <v>7.0278184480234263E-2</v>
      </c>
      <c r="AX92" s="69">
        <f t="shared" si="80"/>
        <v>8.5102880658436214E-2</v>
      </c>
      <c r="AY92" s="69">
        <f t="shared" si="80"/>
        <v>9.9416208791208785E-2</v>
      </c>
      <c r="AZ92" s="69">
        <f t="shared" si="80"/>
        <v>9.4661436124850756E-2</v>
      </c>
      <c r="BA92" s="69">
        <f t="shared" si="80"/>
        <v>0.10559360730593607</v>
      </c>
      <c r="BB92" s="69">
        <f t="shared" si="80"/>
        <v>8.7799524419242728E-2</v>
      </c>
      <c r="BC92" s="69">
        <f t="shared" si="80"/>
        <v>0.12704842570429017</v>
      </c>
      <c r="BD92" s="69">
        <f t="shared" si="80"/>
        <v>8.1119162640901771E-2</v>
      </c>
      <c r="BE92" s="69">
        <f t="shared" si="80"/>
        <v>9.029960192750891E-2</v>
      </c>
      <c r="BF92" s="69">
        <f t="shared" si="80"/>
        <v>0.11326791808873721</v>
      </c>
      <c r="BG92" s="69">
        <f t="shared" si="80"/>
        <v>9.7678493210687695E-2</v>
      </c>
      <c r="BH92" s="69">
        <f t="shared" si="80"/>
        <v>0.11268798983266257</v>
      </c>
      <c r="BI92" s="69">
        <f t="shared" si="80"/>
        <v>0.14234315268720485</v>
      </c>
      <c r="BJ92" s="69">
        <f t="shared" si="80"/>
        <v>0.10963769831873076</v>
      </c>
      <c r="BK92" s="69">
        <f t="shared" si="80"/>
        <v>6.29404617253949E-2</v>
      </c>
      <c r="BL92" s="69">
        <f t="shared" si="80"/>
        <v>0.1007569825110937</v>
      </c>
      <c r="BM92" s="69">
        <f t="shared" si="80"/>
        <v>0.10215336134453781</v>
      </c>
      <c r="BN92" s="69">
        <f t="shared" si="80"/>
        <v>8.2296903942842017E-2</v>
      </c>
    </row>
    <row r="95" spans="1:137" x14ac:dyDescent="0.55000000000000004">
      <c r="A95" s="86" t="s">
        <v>245</v>
      </c>
      <c r="B95" t="s">
        <v>259</v>
      </c>
      <c r="C95">
        <v>1</v>
      </c>
      <c r="D95">
        <f>C95+1</f>
        <v>2</v>
      </c>
      <c r="E95">
        <f t="shared" ref="E95:T96" si="81">D95+1</f>
        <v>3</v>
      </c>
      <c r="F95">
        <f t="shared" si="81"/>
        <v>4</v>
      </c>
      <c r="G95">
        <f t="shared" si="81"/>
        <v>5</v>
      </c>
      <c r="H95">
        <f t="shared" si="81"/>
        <v>6</v>
      </c>
      <c r="I95">
        <f t="shared" si="81"/>
        <v>7</v>
      </c>
      <c r="J95">
        <f t="shared" si="81"/>
        <v>8</v>
      </c>
      <c r="K95">
        <f t="shared" si="81"/>
        <v>9</v>
      </c>
      <c r="L95">
        <f t="shared" si="81"/>
        <v>10</v>
      </c>
      <c r="M95">
        <f t="shared" si="81"/>
        <v>11</v>
      </c>
      <c r="N95">
        <f t="shared" si="81"/>
        <v>12</v>
      </c>
      <c r="O95">
        <f t="shared" si="81"/>
        <v>13</v>
      </c>
      <c r="P95">
        <f t="shared" si="81"/>
        <v>14</v>
      </c>
      <c r="Q95">
        <f t="shared" si="81"/>
        <v>15</v>
      </c>
      <c r="R95">
        <f t="shared" si="81"/>
        <v>16</v>
      </c>
      <c r="S95">
        <f t="shared" si="81"/>
        <v>17</v>
      </c>
      <c r="T95">
        <f t="shared" si="81"/>
        <v>18</v>
      </c>
      <c r="U95">
        <f t="shared" ref="U95:AJ96" si="82">T95+1</f>
        <v>19</v>
      </c>
      <c r="V95">
        <f t="shared" si="82"/>
        <v>20</v>
      </c>
      <c r="W95">
        <f t="shared" si="82"/>
        <v>21</v>
      </c>
      <c r="X95">
        <f t="shared" si="82"/>
        <v>22</v>
      </c>
      <c r="Y95">
        <f t="shared" si="82"/>
        <v>23</v>
      </c>
      <c r="Z95">
        <f t="shared" si="82"/>
        <v>24</v>
      </c>
      <c r="AA95">
        <f t="shared" si="82"/>
        <v>25</v>
      </c>
      <c r="AB95">
        <f t="shared" si="82"/>
        <v>26</v>
      </c>
      <c r="AC95">
        <f t="shared" si="82"/>
        <v>27</v>
      </c>
      <c r="AD95">
        <f t="shared" si="82"/>
        <v>28</v>
      </c>
      <c r="AE95">
        <f t="shared" si="82"/>
        <v>29</v>
      </c>
      <c r="AF95">
        <f t="shared" si="82"/>
        <v>30</v>
      </c>
      <c r="AG95">
        <f t="shared" si="82"/>
        <v>31</v>
      </c>
      <c r="AH95">
        <f t="shared" si="82"/>
        <v>32</v>
      </c>
      <c r="AI95">
        <f t="shared" si="82"/>
        <v>33</v>
      </c>
      <c r="AJ95">
        <f t="shared" si="82"/>
        <v>34</v>
      </c>
      <c r="AK95">
        <f t="shared" ref="AK95:AZ96" si="83">AJ95+1</f>
        <v>35</v>
      </c>
      <c r="AL95">
        <f t="shared" si="83"/>
        <v>36</v>
      </c>
      <c r="AM95">
        <f t="shared" si="83"/>
        <v>37</v>
      </c>
      <c r="AN95">
        <f t="shared" si="83"/>
        <v>38</v>
      </c>
      <c r="AO95">
        <f t="shared" si="83"/>
        <v>39</v>
      </c>
      <c r="AP95">
        <f t="shared" si="83"/>
        <v>40</v>
      </c>
      <c r="AQ95">
        <f t="shared" si="83"/>
        <v>41</v>
      </c>
      <c r="AR95">
        <f t="shared" si="83"/>
        <v>42</v>
      </c>
      <c r="AS95">
        <f t="shared" si="83"/>
        <v>43</v>
      </c>
      <c r="AT95">
        <f t="shared" si="83"/>
        <v>44</v>
      </c>
      <c r="AU95">
        <f t="shared" si="83"/>
        <v>45</v>
      </c>
      <c r="AV95">
        <f t="shared" si="83"/>
        <v>46</v>
      </c>
      <c r="AW95">
        <f t="shared" si="83"/>
        <v>47</v>
      </c>
      <c r="AX95">
        <f t="shared" si="83"/>
        <v>48</v>
      </c>
      <c r="AY95">
        <f t="shared" si="83"/>
        <v>49</v>
      </c>
      <c r="AZ95">
        <f t="shared" si="83"/>
        <v>50</v>
      </c>
      <c r="BA95">
        <f t="shared" ref="BA95:BP96" si="84">AZ95+1</f>
        <v>51</v>
      </c>
      <c r="BB95">
        <f t="shared" si="84"/>
        <v>52</v>
      </c>
      <c r="BC95">
        <f t="shared" si="84"/>
        <v>53</v>
      </c>
      <c r="BD95">
        <f t="shared" si="84"/>
        <v>54</v>
      </c>
      <c r="BE95">
        <f t="shared" si="84"/>
        <v>55</v>
      </c>
      <c r="BF95">
        <f t="shared" si="84"/>
        <v>56</v>
      </c>
      <c r="BG95">
        <f t="shared" si="84"/>
        <v>57</v>
      </c>
      <c r="BH95">
        <f t="shared" si="84"/>
        <v>58</v>
      </c>
      <c r="BI95">
        <f t="shared" si="84"/>
        <v>59</v>
      </c>
      <c r="BJ95">
        <f t="shared" si="84"/>
        <v>60</v>
      </c>
      <c r="BK95">
        <f t="shared" si="84"/>
        <v>61</v>
      </c>
      <c r="BL95">
        <f t="shared" si="84"/>
        <v>62</v>
      </c>
      <c r="BM95">
        <f t="shared" si="84"/>
        <v>63</v>
      </c>
      <c r="BN95">
        <f t="shared" si="84"/>
        <v>64</v>
      </c>
      <c r="BO95">
        <f t="shared" si="84"/>
        <v>65</v>
      </c>
      <c r="BP95">
        <f t="shared" si="84"/>
        <v>66</v>
      </c>
      <c r="BQ95">
        <f t="shared" ref="BQ95:CF96" si="85">BP95+1</f>
        <v>67</v>
      </c>
      <c r="BR95">
        <f t="shared" si="85"/>
        <v>68</v>
      </c>
      <c r="BS95">
        <f t="shared" si="85"/>
        <v>69</v>
      </c>
      <c r="BT95">
        <f t="shared" si="85"/>
        <v>70</v>
      </c>
      <c r="BU95">
        <f t="shared" si="85"/>
        <v>71</v>
      </c>
      <c r="BV95">
        <f t="shared" si="85"/>
        <v>72</v>
      </c>
      <c r="BW95">
        <f t="shared" si="85"/>
        <v>73</v>
      </c>
      <c r="BX95">
        <f t="shared" si="85"/>
        <v>74</v>
      </c>
      <c r="BY95">
        <f t="shared" si="85"/>
        <v>75</v>
      </c>
      <c r="BZ95">
        <f t="shared" si="85"/>
        <v>76</v>
      </c>
      <c r="CA95">
        <f t="shared" si="85"/>
        <v>77</v>
      </c>
      <c r="CB95">
        <f t="shared" si="85"/>
        <v>78</v>
      </c>
      <c r="CC95">
        <f t="shared" si="85"/>
        <v>79</v>
      </c>
      <c r="CD95">
        <f t="shared" si="85"/>
        <v>80</v>
      </c>
      <c r="CE95">
        <f t="shared" si="85"/>
        <v>81</v>
      </c>
      <c r="CF95">
        <f t="shared" si="85"/>
        <v>82</v>
      </c>
      <c r="CG95">
        <f t="shared" ref="CG95:CV96" si="86">CF95+1</f>
        <v>83</v>
      </c>
      <c r="CH95">
        <f t="shared" si="86"/>
        <v>84</v>
      </c>
      <c r="CI95">
        <f t="shared" si="86"/>
        <v>85</v>
      </c>
      <c r="CJ95">
        <f t="shared" si="86"/>
        <v>86</v>
      </c>
      <c r="CK95">
        <f t="shared" si="86"/>
        <v>87</v>
      </c>
      <c r="CL95">
        <f t="shared" si="86"/>
        <v>88</v>
      </c>
      <c r="CM95">
        <f t="shared" si="86"/>
        <v>89</v>
      </c>
      <c r="CN95">
        <f t="shared" si="86"/>
        <v>90</v>
      </c>
      <c r="CO95">
        <f t="shared" si="86"/>
        <v>91</v>
      </c>
      <c r="CP95">
        <f t="shared" si="86"/>
        <v>92</v>
      </c>
      <c r="CQ95">
        <f t="shared" si="86"/>
        <v>93</v>
      </c>
      <c r="CR95">
        <f t="shared" si="86"/>
        <v>94</v>
      </c>
      <c r="CS95">
        <f t="shared" si="86"/>
        <v>95</v>
      </c>
      <c r="CT95">
        <f t="shared" si="86"/>
        <v>96</v>
      </c>
      <c r="CU95">
        <f t="shared" si="86"/>
        <v>97</v>
      </c>
      <c r="CV95">
        <f t="shared" si="86"/>
        <v>98</v>
      </c>
      <c r="CW95">
        <f t="shared" ref="CW95:DL96" si="87">CV95+1</f>
        <v>99</v>
      </c>
      <c r="CX95">
        <f t="shared" si="87"/>
        <v>100</v>
      </c>
      <c r="CY95">
        <f t="shared" si="87"/>
        <v>101</v>
      </c>
      <c r="CZ95">
        <f t="shared" si="87"/>
        <v>102</v>
      </c>
      <c r="DA95">
        <f t="shared" si="87"/>
        <v>103</v>
      </c>
      <c r="DB95">
        <f t="shared" si="87"/>
        <v>104</v>
      </c>
      <c r="DC95">
        <f t="shared" si="87"/>
        <v>105</v>
      </c>
      <c r="DD95">
        <f t="shared" si="87"/>
        <v>106</v>
      </c>
      <c r="DE95">
        <f t="shared" si="87"/>
        <v>107</v>
      </c>
      <c r="DF95">
        <f t="shared" si="87"/>
        <v>108</v>
      </c>
      <c r="DG95">
        <f t="shared" si="87"/>
        <v>109</v>
      </c>
      <c r="DH95">
        <f t="shared" si="87"/>
        <v>110</v>
      </c>
      <c r="DI95">
        <f t="shared" si="87"/>
        <v>111</v>
      </c>
      <c r="DJ95">
        <f t="shared" si="87"/>
        <v>112</v>
      </c>
      <c r="DK95">
        <f t="shared" si="87"/>
        <v>113</v>
      </c>
      <c r="DL95">
        <f t="shared" si="87"/>
        <v>114</v>
      </c>
      <c r="DM95">
        <f t="shared" ref="DM95:EB96" si="88">DL95+1</f>
        <v>115</v>
      </c>
      <c r="DN95">
        <f t="shared" si="88"/>
        <v>116</v>
      </c>
      <c r="DO95">
        <f t="shared" si="88"/>
        <v>117</v>
      </c>
      <c r="DP95">
        <f t="shared" si="88"/>
        <v>118</v>
      </c>
      <c r="DQ95">
        <f t="shared" si="88"/>
        <v>119</v>
      </c>
      <c r="DR95">
        <f t="shared" si="88"/>
        <v>120</v>
      </c>
      <c r="DS95">
        <f t="shared" si="88"/>
        <v>121</v>
      </c>
      <c r="DT95">
        <f t="shared" si="88"/>
        <v>122</v>
      </c>
      <c r="DU95">
        <f t="shared" si="88"/>
        <v>123</v>
      </c>
      <c r="DV95">
        <f t="shared" si="88"/>
        <v>124</v>
      </c>
      <c r="DW95">
        <f t="shared" si="88"/>
        <v>125</v>
      </c>
      <c r="DX95">
        <f t="shared" si="88"/>
        <v>126</v>
      </c>
      <c r="DY95">
        <f t="shared" si="88"/>
        <v>127</v>
      </c>
      <c r="DZ95">
        <f t="shared" si="88"/>
        <v>128</v>
      </c>
      <c r="EA95">
        <f t="shared" si="88"/>
        <v>129</v>
      </c>
      <c r="EB95">
        <f t="shared" si="88"/>
        <v>130</v>
      </c>
      <c r="EC95">
        <f>EB95+1</f>
        <v>131</v>
      </c>
      <c r="ED95">
        <f>EC95+1</f>
        <v>132</v>
      </c>
      <c r="EE95">
        <v>1</v>
      </c>
    </row>
    <row r="96" spans="1:137" x14ac:dyDescent="0.55000000000000004">
      <c r="B96" t="s">
        <v>260</v>
      </c>
      <c r="C96" s="9">
        <f>C75</f>
        <v>43936</v>
      </c>
      <c r="D96" s="9">
        <f>C96+1</f>
        <v>43937</v>
      </c>
      <c r="E96" s="9">
        <f t="shared" si="81"/>
        <v>43938</v>
      </c>
      <c r="F96" s="9">
        <f t="shared" si="81"/>
        <v>43939</v>
      </c>
      <c r="G96" s="9">
        <f t="shared" si="81"/>
        <v>43940</v>
      </c>
      <c r="H96" s="9">
        <f t="shared" si="81"/>
        <v>43941</v>
      </c>
      <c r="I96" s="9">
        <f t="shared" si="81"/>
        <v>43942</v>
      </c>
      <c r="J96" s="9">
        <f t="shared" si="81"/>
        <v>43943</v>
      </c>
      <c r="K96" s="9">
        <f t="shared" si="81"/>
        <v>43944</v>
      </c>
      <c r="L96" s="9">
        <f t="shared" si="81"/>
        <v>43945</v>
      </c>
      <c r="M96" s="9">
        <f t="shared" si="81"/>
        <v>43946</v>
      </c>
      <c r="N96" s="9">
        <f t="shared" si="81"/>
        <v>43947</v>
      </c>
      <c r="O96" s="9">
        <f t="shared" si="81"/>
        <v>43948</v>
      </c>
      <c r="P96" s="9">
        <f t="shared" si="81"/>
        <v>43949</v>
      </c>
      <c r="Q96" s="9">
        <f t="shared" si="81"/>
        <v>43950</v>
      </c>
      <c r="R96" s="9">
        <f t="shared" si="81"/>
        <v>43951</v>
      </c>
      <c r="S96" s="9">
        <f t="shared" si="81"/>
        <v>43952</v>
      </c>
      <c r="T96" s="9">
        <f t="shared" si="81"/>
        <v>43953</v>
      </c>
      <c r="U96" s="9">
        <f t="shared" si="82"/>
        <v>43954</v>
      </c>
      <c r="V96" s="9">
        <f t="shared" si="82"/>
        <v>43955</v>
      </c>
      <c r="W96" s="9">
        <f t="shared" si="82"/>
        <v>43956</v>
      </c>
      <c r="X96" s="9">
        <f t="shared" si="82"/>
        <v>43957</v>
      </c>
      <c r="Y96" s="9">
        <f t="shared" si="82"/>
        <v>43958</v>
      </c>
      <c r="Z96" s="9">
        <f t="shared" si="82"/>
        <v>43959</v>
      </c>
      <c r="AA96" s="9">
        <f t="shared" si="82"/>
        <v>43960</v>
      </c>
      <c r="AB96" s="9">
        <f t="shared" si="82"/>
        <v>43961</v>
      </c>
      <c r="AC96" s="9">
        <f t="shared" si="82"/>
        <v>43962</v>
      </c>
      <c r="AD96" s="9">
        <f t="shared" si="82"/>
        <v>43963</v>
      </c>
      <c r="AE96" s="9">
        <f t="shared" si="82"/>
        <v>43964</v>
      </c>
      <c r="AF96" s="9">
        <f t="shared" si="82"/>
        <v>43965</v>
      </c>
      <c r="AG96" s="9">
        <f t="shared" si="82"/>
        <v>43966</v>
      </c>
      <c r="AH96" s="9">
        <f t="shared" si="82"/>
        <v>43967</v>
      </c>
      <c r="AI96" s="9">
        <f t="shared" si="82"/>
        <v>43968</v>
      </c>
      <c r="AJ96" s="9">
        <f t="shared" si="82"/>
        <v>43969</v>
      </c>
      <c r="AK96" s="9">
        <f t="shared" si="83"/>
        <v>43970</v>
      </c>
      <c r="AL96" s="9">
        <f t="shared" si="83"/>
        <v>43971</v>
      </c>
      <c r="AM96" s="9">
        <f t="shared" si="83"/>
        <v>43972</v>
      </c>
      <c r="AN96" s="9">
        <f t="shared" si="83"/>
        <v>43973</v>
      </c>
      <c r="AO96" s="9">
        <f t="shared" si="83"/>
        <v>43974</v>
      </c>
      <c r="AP96" s="9">
        <f t="shared" si="83"/>
        <v>43975</v>
      </c>
      <c r="AQ96" s="9">
        <f t="shared" si="83"/>
        <v>43976</v>
      </c>
      <c r="AR96" s="9">
        <f t="shared" si="83"/>
        <v>43977</v>
      </c>
      <c r="AS96" s="9">
        <f t="shared" si="83"/>
        <v>43978</v>
      </c>
      <c r="AT96" s="9">
        <f t="shared" si="83"/>
        <v>43979</v>
      </c>
      <c r="AU96" s="9">
        <f t="shared" si="83"/>
        <v>43980</v>
      </c>
      <c r="AV96" s="9">
        <f t="shared" si="83"/>
        <v>43981</v>
      </c>
      <c r="AW96" s="9">
        <f t="shared" si="83"/>
        <v>43982</v>
      </c>
      <c r="AX96" s="9">
        <f t="shared" si="83"/>
        <v>43983</v>
      </c>
      <c r="AY96" s="9">
        <f t="shared" si="83"/>
        <v>43984</v>
      </c>
      <c r="AZ96" s="9">
        <f t="shared" si="83"/>
        <v>43985</v>
      </c>
      <c r="BA96" s="9">
        <f t="shared" si="84"/>
        <v>43986</v>
      </c>
      <c r="BB96" s="9">
        <f t="shared" si="84"/>
        <v>43987</v>
      </c>
      <c r="BC96" s="9">
        <f t="shared" si="84"/>
        <v>43988</v>
      </c>
      <c r="BD96" s="9">
        <f t="shared" si="84"/>
        <v>43989</v>
      </c>
      <c r="BE96" s="9">
        <f t="shared" si="84"/>
        <v>43990</v>
      </c>
      <c r="BF96" s="9">
        <f t="shared" si="84"/>
        <v>43991</v>
      </c>
      <c r="BG96" s="9">
        <f t="shared" si="84"/>
        <v>43992</v>
      </c>
      <c r="BH96" s="9">
        <f t="shared" si="84"/>
        <v>43993</v>
      </c>
      <c r="BI96" s="9">
        <f t="shared" si="84"/>
        <v>43994</v>
      </c>
      <c r="BJ96" s="9">
        <f t="shared" si="84"/>
        <v>43995</v>
      </c>
      <c r="BK96" s="9">
        <f t="shared" si="84"/>
        <v>43996</v>
      </c>
      <c r="BL96" s="9">
        <f t="shared" si="84"/>
        <v>43997</v>
      </c>
      <c r="BM96" s="9">
        <f t="shared" si="84"/>
        <v>43998</v>
      </c>
      <c r="BN96" s="9">
        <f t="shared" si="84"/>
        <v>43999</v>
      </c>
      <c r="BO96" s="9">
        <f t="shared" si="84"/>
        <v>44000</v>
      </c>
      <c r="BP96" s="9">
        <f t="shared" si="84"/>
        <v>44001</v>
      </c>
      <c r="BQ96" s="9">
        <f t="shared" si="85"/>
        <v>44002</v>
      </c>
      <c r="BR96" s="9">
        <f t="shared" si="85"/>
        <v>44003</v>
      </c>
      <c r="BS96" s="9">
        <f t="shared" si="85"/>
        <v>44004</v>
      </c>
      <c r="BT96" s="9">
        <f t="shared" si="85"/>
        <v>44005</v>
      </c>
      <c r="BU96" s="9">
        <f t="shared" si="85"/>
        <v>44006</v>
      </c>
      <c r="BV96" s="9">
        <f t="shared" si="85"/>
        <v>44007</v>
      </c>
      <c r="BW96" s="9">
        <f t="shared" si="85"/>
        <v>44008</v>
      </c>
      <c r="BX96" s="9">
        <f t="shared" si="85"/>
        <v>44009</v>
      </c>
      <c r="BY96" s="9">
        <f t="shared" si="85"/>
        <v>44010</v>
      </c>
      <c r="BZ96" s="9">
        <f t="shared" si="85"/>
        <v>44011</v>
      </c>
      <c r="CA96" s="9">
        <f t="shared" si="85"/>
        <v>44012</v>
      </c>
      <c r="CB96" s="9">
        <f t="shared" si="85"/>
        <v>44013</v>
      </c>
      <c r="CC96" s="9">
        <f t="shared" si="85"/>
        <v>44014</v>
      </c>
      <c r="CD96" s="9">
        <f t="shared" si="85"/>
        <v>44015</v>
      </c>
      <c r="CE96" s="9">
        <f t="shared" si="85"/>
        <v>44016</v>
      </c>
      <c r="CF96" s="9">
        <f t="shared" si="85"/>
        <v>44017</v>
      </c>
      <c r="CG96" s="9">
        <f t="shared" si="86"/>
        <v>44018</v>
      </c>
      <c r="CH96" s="9">
        <f t="shared" si="86"/>
        <v>44019</v>
      </c>
      <c r="CI96" s="9">
        <f t="shared" si="86"/>
        <v>44020</v>
      </c>
      <c r="CJ96" s="9">
        <f t="shared" si="86"/>
        <v>44021</v>
      </c>
      <c r="CK96" s="9">
        <f t="shared" si="86"/>
        <v>44022</v>
      </c>
      <c r="CL96" s="9">
        <f t="shared" si="86"/>
        <v>44023</v>
      </c>
      <c r="CM96" s="9">
        <f t="shared" si="86"/>
        <v>44024</v>
      </c>
      <c r="CN96" s="9">
        <f t="shared" si="86"/>
        <v>44025</v>
      </c>
      <c r="CO96" s="9">
        <f t="shared" si="86"/>
        <v>44026</v>
      </c>
      <c r="CP96" s="9">
        <f t="shared" si="86"/>
        <v>44027</v>
      </c>
      <c r="CQ96" s="9">
        <f t="shared" si="86"/>
        <v>44028</v>
      </c>
      <c r="CR96" s="9">
        <f t="shared" si="86"/>
        <v>44029</v>
      </c>
      <c r="CS96" s="9">
        <f t="shared" si="86"/>
        <v>44030</v>
      </c>
      <c r="CT96" s="9">
        <f t="shared" si="86"/>
        <v>44031</v>
      </c>
      <c r="CU96" s="9">
        <f t="shared" si="86"/>
        <v>44032</v>
      </c>
      <c r="CV96" s="9">
        <f t="shared" si="86"/>
        <v>44033</v>
      </c>
      <c r="CW96" s="9">
        <f t="shared" si="87"/>
        <v>44034</v>
      </c>
      <c r="CX96" s="9">
        <f t="shared" si="87"/>
        <v>44035</v>
      </c>
      <c r="CY96" s="9">
        <f t="shared" si="87"/>
        <v>44036</v>
      </c>
      <c r="CZ96" s="9">
        <f t="shared" si="87"/>
        <v>44037</v>
      </c>
      <c r="DA96" s="9">
        <f t="shared" si="87"/>
        <v>44038</v>
      </c>
      <c r="DB96" s="9">
        <f t="shared" si="87"/>
        <v>44039</v>
      </c>
      <c r="DC96" s="9">
        <f t="shared" si="87"/>
        <v>44040</v>
      </c>
      <c r="DD96" s="9">
        <f t="shared" si="87"/>
        <v>44041</v>
      </c>
      <c r="DE96" s="9">
        <f t="shared" si="87"/>
        <v>44042</v>
      </c>
      <c r="DF96" s="9">
        <f t="shared" si="87"/>
        <v>44043</v>
      </c>
      <c r="DG96" s="9">
        <f t="shared" si="87"/>
        <v>44044</v>
      </c>
      <c r="DH96" s="9">
        <f t="shared" si="87"/>
        <v>44045</v>
      </c>
      <c r="DI96" s="9">
        <f t="shared" si="87"/>
        <v>44046</v>
      </c>
      <c r="DJ96" s="9">
        <f t="shared" si="87"/>
        <v>44047</v>
      </c>
      <c r="DK96" s="9">
        <f t="shared" si="87"/>
        <v>44048</v>
      </c>
      <c r="DL96" s="9">
        <f t="shared" si="87"/>
        <v>44049</v>
      </c>
      <c r="DM96" s="9">
        <f t="shared" si="88"/>
        <v>44050</v>
      </c>
      <c r="DN96" s="9">
        <f t="shared" si="88"/>
        <v>44051</v>
      </c>
      <c r="DO96" s="9">
        <f t="shared" si="88"/>
        <v>44052</v>
      </c>
      <c r="DP96" s="9">
        <f t="shared" si="88"/>
        <v>44053</v>
      </c>
      <c r="DQ96" s="9">
        <f t="shared" si="88"/>
        <v>44054</v>
      </c>
      <c r="DR96" s="9">
        <f t="shared" si="88"/>
        <v>44055</v>
      </c>
      <c r="DS96" s="9">
        <f t="shared" si="88"/>
        <v>44056</v>
      </c>
      <c r="DT96" s="9">
        <f t="shared" si="88"/>
        <v>44057</v>
      </c>
      <c r="DU96" s="9">
        <f t="shared" si="88"/>
        <v>44058</v>
      </c>
      <c r="DV96" s="9">
        <f t="shared" si="88"/>
        <v>44059</v>
      </c>
      <c r="DW96" s="9">
        <f t="shared" si="88"/>
        <v>44060</v>
      </c>
      <c r="DX96" s="9">
        <f t="shared" si="88"/>
        <v>44061</v>
      </c>
      <c r="DY96" s="9">
        <f t="shared" si="88"/>
        <v>44062</v>
      </c>
      <c r="DZ96" s="9">
        <f t="shared" si="88"/>
        <v>44063</v>
      </c>
      <c r="EA96" s="9">
        <f t="shared" si="88"/>
        <v>44064</v>
      </c>
      <c r="EB96" s="9">
        <f t="shared" si="88"/>
        <v>44065</v>
      </c>
      <c r="EC96" s="9">
        <f>EB96+1</f>
        <v>44066</v>
      </c>
      <c r="ED96" s="9">
        <f>EC96+1</f>
        <v>44067</v>
      </c>
      <c r="EE96">
        <v>1</v>
      </c>
    </row>
    <row r="97" spans="1:135" x14ac:dyDescent="0.55000000000000004">
      <c r="B97" t="str">
        <f>$C$5&amp;" Infections Cumulated"</f>
        <v>0 Infections Cumulated</v>
      </c>
      <c r="C97" t="e">
        <f t="shared" ref="C97:AH97" si="89">INDEX(_Inf_Data,MATCH($C$5,_Inf_Country,0),MATCH(C$55,_Inf_Day,0))</f>
        <v>#N/A</v>
      </c>
      <c r="D97" t="e">
        <f t="shared" si="89"/>
        <v>#N/A</v>
      </c>
      <c r="E97" t="e">
        <f t="shared" si="89"/>
        <v>#N/A</v>
      </c>
      <c r="F97" t="e">
        <f t="shared" si="89"/>
        <v>#N/A</v>
      </c>
      <c r="G97" t="e">
        <f t="shared" si="89"/>
        <v>#N/A</v>
      </c>
      <c r="H97" t="e">
        <f t="shared" si="89"/>
        <v>#N/A</v>
      </c>
      <c r="I97" t="e">
        <f t="shared" si="89"/>
        <v>#N/A</v>
      </c>
      <c r="J97" t="e">
        <f t="shared" si="89"/>
        <v>#N/A</v>
      </c>
      <c r="K97" t="e">
        <f t="shared" si="89"/>
        <v>#N/A</v>
      </c>
      <c r="L97" t="e">
        <f t="shared" si="89"/>
        <v>#N/A</v>
      </c>
      <c r="M97" t="e">
        <f t="shared" si="89"/>
        <v>#N/A</v>
      </c>
      <c r="N97" t="e">
        <f t="shared" si="89"/>
        <v>#N/A</v>
      </c>
      <c r="O97" t="e">
        <f t="shared" si="89"/>
        <v>#N/A</v>
      </c>
      <c r="P97" t="e">
        <f t="shared" si="89"/>
        <v>#N/A</v>
      </c>
      <c r="Q97" t="e">
        <f t="shared" si="89"/>
        <v>#N/A</v>
      </c>
      <c r="R97" t="e">
        <f t="shared" si="89"/>
        <v>#N/A</v>
      </c>
      <c r="S97" t="e">
        <f t="shared" si="89"/>
        <v>#N/A</v>
      </c>
      <c r="T97" t="e">
        <f t="shared" si="89"/>
        <v>#N/A</v>
      </c>
      <c r="U97" t="e">
        <f t="shared" si="89"/>
        <v>#N/A</v>
      </c>
      <c r="V97" t="e">
        <f t="shared" si="89"/>
        <v>#N/A</v>
      </c>
      <c r="W97" t="e">
        <f t="shared" si="89"/>
        <v>#N/A</v>
      </c>
      <c r="X97" t="e">
        <f t="shared" si="89"/>
        <v>#N/A</v>
      </c>
      <c r="Y97" t="e">
        <f t="shared" si="89"/>
        <v>#N/A</v>
      </c>
      <c r="Z97" t="e">
        <f t="shared" si="89"/>
        <v>#N/A</v>
      </c>
      <c r="AA97" t="e">
        <f t="shared" si="89"/>
        <v>#N/A</v>
      </c>
      <c r="AB97" t="e">
        <f t="shared" si="89"/>
        <v>#N/A</v>
      </c>
      <c r="AC97" t="e">
        <f t="shared" si="89"/>
        <v>#N/A</v>
      </c>
      <c r="AD97" t="e">
        <f t="shared" si="89"/>
        <v>#N/A</v>
      </c>
      <c r="AE97" t="e">
        <f t="shared" si="89"/>
        <v>#N/A</v>
      </c>
      <c r="AF97" t="e">
        <f t="shared" si="89"/>
        <v>#N/A</v>
      </c>
      <c r="AG97" t="e">
        <f t="shared" si="89"/>
        <v>#N/A</v>
      </c>
      <c r="AH97" t="e">
        <f t="shared" si="89"/>
        <v>#N/A</v>
      </c>
      <c r="AI97" t="e">
        <f t="shared" ref="AI97:BN97" si="90">INDEX(_Inf_Data,MATCH($C$5,_Inf_Country,0),MATCH(AI$55,_Inf_Day,0))</f>
        <v>#N/A</v>
      </c>
      <c r="AJ97" t="e">
        <f t="shared" si="90"/>
        <v>#N/A</v>
      </c>
      <c r="AK97" t="e">
        <f t="shared" si="90"/>
        <v>#N/A</v>
      </c>
      <c r="AL97" t="e">
        <f t="shared" si="90"/>
        <v>#N/A</v>
      </c>
      <c r="AM97" t="e">
        <f t="shared" si="90"/>
        <v>#N/A</v>
      </c>
      <c r="AN97" t="e">
        <f t="shared" si="90"/>
        <v>#N/A</v>
      </c>
      <c r="AO97" t="e">
        <f t="shared" si="90"/>
        <v>#N/A</v>
      </c>
      <c r="AP97" t="e">
        <f t="shared" si="90"/>
        <v>#N/A</v>
      </c>
      <c r="AQ97" t="e">
        <f t="shared" si="90"/>
        <v>#N/A</v>
      </c>
      <c r="AR97" t="e">
        <f t="shared" si="90"/>
        <v>#N/A</v>
      </c>
      <c r="AS97" t="e">
        <f t="shared" si="90"/>
        <v>#N/A</v>
      </c>
      <c r="AT97" t="e">
        <f t="shared" si="90"/>
        <v>#N/A</v>
      </c>
      <c r="AU97" t="e">
        <f t="shared" si="90"/>
        <v>#N/A</v>
      </c>
      <c r="AV97" t="e">
        <f t="shared" si="90"/>
        <v>#N/A</v>
      </c>
      <c r="AW97" t="e">
        <f t="shared" si="90"/>
        <v>#N/A</v>
      </c>
      <c r="AX97" t="e">
        <f t="shared" si="90"/>
        <v>#N/A</v>
      </c>
      <c r="AY97" t="e">
        <f t="shared" si="90"/>
        <v>#N/A</v>
      </c>
      <c r="AZ97" t="e">
        <f t="shared" si="90"/>
        <v>#N/A</v>
      </c>
      <c r="BA97" t="e">
        <f t="shared" si="90"/>
        <v>#N/A</v>
      </c>
      <c r="BB97" t="e">
        <f t="shared" si="90"/>
        <v>#N/A</v>
      </c>
      <c r="BC97" t="e">
        <f t="shared" si="90"/>
        <v>#N/A</v>
      </c>
      <c r="BD97" t="e">
        <f t="shared" si="90"/>
        <v>#N/A</v>
      </c>
      <c r="BE97" t="e">
        <f t="shared" si="90"/>
        <v>#N/A</v>
      </c>
      <c r="BF97" t="e">
        <f t="shared" si="90"/>
        <v>#N/A</v>
      </c>
      <c r="BG97" t="e">
        <f t="shared" si="90"/>
        <v>#N/A</v>
      </c>
      <c r="BH97" t="e">
        <f t="shared" si="90"/>
        <v>#N/A</v>
      </c>
      <c r="BI97" t="e">
        <f t="shared" si="90"/>
        <v>#N/A</v>
      </c>
      <c r="BJ97" t="e">
        <f t="shared" si="90"/>
        <v>#N/A</v>
      </c>
      <c r="BK97" t="e">
        <f t="shared" si="90"/>
        <v>#N/A</v>
      </c>
      <c r="BL97" t="e">
        <f t="shared" si="90"/>
        <v>#N/A</v>
      </c>
      <c r="BM97" t="e">
        <f t="shared" si="90"/>
        <v>#N/A</v>
      </c>
      <c r="BN97" t="e">
        <f t="shared" si="90"/>
        <v>#N/A</v>
      </c>
      <c r="BO97" t="e">
        <f t="shared" ref="BO97:CT97" si="91">INDEX(_Inf_Data,MATCH($C$5,_Inf_Country,0),MATCH(BO$55,_Inf_Day,0))</f>
        <v>#N/A</v>
      </c>
      <c r="BP97" t="e">
        <f t="shared" si="91"/>
        <v>#N/A</v>
      </c>
      <c r="BQ97" t="e">
        <f t="shared" si="91"/>
        <v>#N/A</v>
      </c>
      <c r="BR97" t="e">
        <f t="shared" si="91"/>
        <v>#N/A</v>
      </c>
      <c r="BS97" t="e">
        <f t="shared" si="91"/>
        <v>#N/A</v>
      </c>
      <c r="BT97" t="e">
        <f t="shared" si="91"/>
        <v>#N/A</v>
      </c>
      <c r="BU97" t="e">
        <f t="shared" si="91"/>
        <v>#N/A</v>
      </c>
      <c r="BV97" t="e">
        <f t="shared" si="91"/>
        <v>#N/A</v>
      </c>
      <c r="BW97" t="e">
        <f t="shared" si="91"/>
        <v>#N/A</v>
      </c>
      <c r="BX97" t="e">
        <f t="shared" si="91"/>
        <v>#N/A</v>
      </c>
      <c r="BY97" t="e">
        <f t="shared" si="91"/>
        <v>#N/A</v>
      </c>
      <c r="BZ97" t="e">
        <f t="shared" si="91"/>
        <v>#N/A</v>
      </c>
      <c r="CA97" t="e">
        <f t="shared" si="91"/>
        <v>#N/A</v>
      </c>
      <c r="CB97" t="e">
        <f t="shared" si="91"/>
        <v>#N/A</v>
      </c>
      <c r="CC97" t="e">
        <f t="shared" si="91"/>
        <v>#N/A</v>
      </c>
      <c r="CD97" t="e">
        <f t="shared" si="91"/>
        <v>#N/A</v>
      </c>
      <c r="CE97" t="e">
        <f t="shared" si="91"/>
        <v>#N/A</v>
      </c>
      <c r="CF97" t="e">
        <f t="shared" si="91"/>
        <v>#N/A</v>
      </c>
      <c r="CG97" t="e">
        <f t="shared" si="91"/>
        <v>#N/A</v>
      </c>
      <c r="CH97" t="e">
        <f t="shared" si="91"/>
        <v>#N/A</v>
      </c>
      <c r="CI97" t="e">
        <f t="shared" si="91"/>
        <v>#N/A</v>
      </c>
      <c r="CJ97" t="e">
        <f t="shared" si="91"/>
        <v>#N/A</v>
      </c>
      <c r="CK97" t="e">
        <f t="shared" si="91"/>
        <v>#N/A</v>
      </c>
      <c r="CL97" t="e">
        <f t="shared" si="91"/>
        <v>#N/A</v>
      </c>
      <c r="CM97" t="e">
        <f t="shared" si="91"/>
        <v>#N/A</v>
      </c>
      <c r="CN97" t="e">
        <f t="shared" si="91"/>
        <v>#N/A</v>
      </c>
      <c r="CO97" t="e">
        <f t="shared" si="91"/>
        <v>#N/A</v>
      </c>
      <c r="CP97" t="e">
        <f t="shared" si="91"/>
        <v>#N/A</v>
      </c>
      <c r="CQ97" t="e">
        <f t="shared" si="91"/>
        <v>#N/A</v>
      </c>
      <c r="CR97" t="e">
        <f t="shared" si="91"/>
        <v>#N/A</v>
      </c>
      <c r="CS97" t="e">
        <f t="shared" si="91"/>
        <v>#N/A</v>
      </c>
      <c r="CT97" t="e">
        <f t="shared" si="91"/>
        <v>#N/A</v>
      </c>
      <c r="CU97" t="e">
        <f t="shared" ref="CU97:ED97" si="92">INDEX(_Inf_Data,MATCH($C$5,_Inf_Country,0),MATCH(CU$55,_Inf_Day,0))</f>
        <v>#N/A</v>
      </c>
      <c r="CV97" t="e">
        <f t="shared" si="92"/>
        <v>#N/A</v>
      </c>
      <c r="CW97" t="e">
        <f t="shared" si="92"/>
        <v>#N/A</v>
      </c>
      <c r="CX97" t="e">
        <f t="shared" si="92"/>
        <v>#N/A</v>
      </c>
      <c r="CY97" t="e">
        <f t="shared" si="92"/>
        <v>#N/A</v>
      </c>
      <c r="CZ97" t="e">
        <f t="shared" si="92"/>
        <v>#N/A</v>
      </c>
      <c r="DA97" t="e">
        <f t="shared" si="92"/>
        <v>#N/A</v>
      </c>
      <c r="DB97" t="e">
        <f t="shared" si="92"/>
        <v>#N/A</v>
      </c>
      <c r="DC97" t="e">
        <f t="shared" si="92"/>
        <v>#N/A</v>
      </c>
      <c r="DD97" t="e">
        <f t="shared" si="92"/>
        <v>#N/A</v>
      </c>
      <c r="DE97" t="e">
        <f t="shared" si="92"/>
        <v>#N/A</v>
      </c>
      <c r="DF97" t="e">
        <f t="shared" si="92"/>
        <v>#N/A</v>
      </c>
      <c r="DG97" t="e">
        <f t="shared" si="92"/>
        <v>#N/A</v>
      </c>
      <c r="DH97" t="e">
        <f t="shared" si="92"/>
        <v>#N/A</v>
      </c>
      <c r="DI97" t="e">
        <f t="shared" si="92"/>
        <v>#N/A</v>
      </c>
      <c r="DJ97" t="e">
        <f t="shared" si="92"/>
        <v>#N/A</v>
      </c>
      <c r="DK97" t="e">
        <f t="shared" si="92"/>
        <v>#N/A</v>
      </c>
      <c r="DL97" t="e">
        <f t="shared" si="92"/>
        <v>#N/A</v>
      </c>
      <c r="DM97" t="e">
        <f t="shared" si="92"/>
        <v>#N/A</v>
      </c>
      <c r="DN97" t="e">
        <f t="shared" si="92"/>
        <v>#N/A</v>
      </c>
      <c r="DO97" t="e">
        <f t="shared" si="92"/>
        <v>#N/A</v>
      </c>
      <c r="DP97" t="e">
        <f t="shared" si="92"/>
        <v>#N/A</v>
      </c>
      <c r="DQ97" t="e">
        <f t="shared" si="92"/>
        <v>#N/A</v>
      </c>
      <c r="DR97" t="e">
        <f t="shared" si="92"/>
        <v>#N/A</v>
      </c>
      <c r="DS97" t="e">
        <f t="shared" si="92"/>
        <v>#N/A</v>
      </c>
      <c r="DT97" t="e">
        <f t="shared" si="92"/>
        <v>#N/A</v>
      </c>
      <c r="DU97" t="e">
        <f t="shared" si="92"/>
        <v>#N/A</v>
      </c>
      <c r="DV97" t="e">
        <f t="shared" si="92"/>
        <v>#N/A</v>
      </c>
      <c r="DW97" t="e">
        <f t="shared" si="92"/>
        <v>#N/A</v>
      </c>
      <c r="DX97" t="e">
        <f t="shared" si="92"/>
        <v>#N/A</v>
      </c>
      <c r="DY97" t="e">
        <f t="shared" si="92"/>
        <v>#N/A</v>
      </c>
      <c r="DZ97" t="e">
        <f t="shared" si="92"/>
        <v>#N/A</v>
      </c>
      <c r="EA97" t="e">
        <f t="shared" si="92"/>
        <v>#N/A</v>
      </c>
      <c r="EB97" t="e">
        <f t="shared" si="92"/>
        <v>#N/A</v>
      </c>
      <c r="EC97" t="e">
        <f t="shared" si="92"/>
        <v>#N/A</v>
      </c>
      <c r="ED97" t="e">
        <f t="shared" si="92"/>
        <v>#N/A</v>
      </c>
      <c r="EE97">
        <v>1</v>
      </c>
    </row>
    <row r="98" spans="1:135" x14ac:dyDescent="0.55000000000000004">
      <c r="B98" t="str">
        <f>$C$5&amp;" Infections per Day"</f>
        <v>0 Infections per Day</v>
      </c>
      <c r="D98" t="e">
        <f>IF(D97&gt;C97,D97-C97,0)</f>
        <v>#N/A</v>
      </c>
      <c r="E98" t="e">
        <f t="shared" ref="E98:BP98" si="93">IF(E97&gt;D97,E97-D97,0)</f>
        <v>#N/A</v>
      </c>
      <c r="F98" t="e">
        <f t="shared" si="93"/>
        <v>#N/A</v>
      </c>
      <c r="G98" t="e">
        <f t="shared" si="93"/>
        <v>#N/A</v>
      </c>
      <c r="H98" t="e">
        <f t="shared" si="93"/>
        <v>#N/A</v>
      </c>
      <c r="I98" t="e">
        <f t="shared" si="93"/>
        <v>#N/A</v>
      </c>
      <c r="J98" t="e">
        <f t="shared" si="93"/>
        <v>#N/A</v>
      </c>
      <c r="K98" t="e">
        <f t="shared" si="93"/>
        <v>#N/A</v>
      </c>
      <c r="L98" t="e">
        <f t="shared" si="93"/>
        <v>#N/A</v>
      </c>
      <c r="M98" t="e">
        <f t="shared" si="93"/>
        <v>#N/A</v>
      </c>
      <c r="N98" t="e">
        <f t="shared" si="93"/>
        <v>#N/A</v>
      </c>
      <c r="O98" t="e">
        <f t="shared" si="93"/>
        <v>#N/A</v>
      </c>
      <c r="P98" t="e">
        <f t="shared" si="93"/>
        <v>#N/A</v>
      </c>
      <c r="Q98" t="e">
        <f t="shared" si="93"/>
        <v>#N/A</v>
      </c>
      <c r="R98" t="e">
        <f t="shared" si="93"/>
        <v>#N/A</v>
      </c>
      <c r="S98" t="e">
        <f t="shared" si="93"/>
        <v>#N/A</v>
      </c>
      <c r="T98" t="e">
        <f t="shared" si="93"/>
        <v>#N/A</v>
      </c>
      <c r="U98" t="e">
        <f t="shared" si="93"/>
        <v>#N/A</v>
      </c>
      <c r="V98" t="e">
        <f t="shared" si="93"/>
        <v>#N/A</v>
      </c>
      <c r="W98" t="e">
        <f t="shared" si="93"/>
        <v>#N/A</v>
      </c>
      <c r="X98" t="e">
        <f t="shared" si="93"/>
        <v>#N/A</v>
      </c>
      <c r="Y98" t="e">
        <f t="shared" si="93"/>
        <v>#N/A</v>
      </c>
      <c r="Z98" t="e">
        <f t="shared" si="93"/>
        <v>#N/A</v>
      </c>
      <c r="AA98" t="e">
        <f t="shared" si="93"/>
        <v>#N/A</v>
      </c>
      <c r="AB98" t="e">
        <f t="shared" si="93"/>
        <v>#N/A</v>
      </c>
      <c r="AC98" t="e">
        <f t="shared" si="93"/>
        <v>#N/A</v>
      </c>
      <c r="AD98" t="e">
        <f t="shared" si="93"/>
        <v>#N/A</v>
      </c>
      <c r="AE98" t="e">
        <f t="shared" si="93"/>
        <v>#N/A</v>
      </c>
      <c r="AF98" t="e">
        <f t="shared" si="93"/>
        <v>#N/A</v>
      </c>
      <c r="AG98" t="e">
        <f t="shared" si="93"/>
        <v>#N/A</v>
      </c>
      <c r="AH98" t="e">
        <f t="shared" si="93"/>
        <v>#N/A</v>
      </c>
      <c r="AI98" t="e">
        <f t="shared" si="93"/>
        <v>#N/A</v>
      </c>
      <c r="AJ98" t="e">
        <f t="shared" si="93"/>
        <v>#N/A</v>
      </c>
      <c r="AK98" t="e">
        <f t="shared" si="93"/>
        <v>#N/A</v>
      </c>
      <c r="AL98" t="e">
        <f t="shared" si="93"/>
        <v>#N/A</v>
      </c>
      <c r="AM98" t="e">
        <f t="shared" si="93"/>
        <v>#N/A</v>
      </c>
      <c r="AN98" t="e">
        <f t="shared" si="93"/>
        <v>#N/A</v>
      </c>
      <c r="AO98" t="e">
        <f t="shared" si="93"/>
        <v>#N/A</v>
      </c>
      <c r="AP98" t="e">
        <f t="shared" si="93"/>
        <v>#N/A</v>
      </c>
      <c r="AQ98" t="e">
        <f t="shared" si="93"/>
        <v>#N/A</v>
      </c>
      <c r="AR98" t="e">
        <f t="shared" si="93"/>
        <v>#N/A</v>
      </c>
      <c r="AS98" t="e">
        <f t="shared" si="93"/>
        <v>#N/A</v>
      </c>
      <c r="AT98" t="e">
        <f t="shared" si="93"/>
        <v>#N/A</v>
      </c>
      <c r="AU98" t="e">
        <f t="shared" si="93"/>
        <v>#N/A</v>
      </c>
      <c r="AV98" t="e">
        <f t="shared" si="93"/>
        <v>#N/A</v>
      </c>
      <c r="AW98" t="e">
        <f t="shared" si="93"/>
        <v>#N/A</v>
      </c>
      <c r="AX98" t="e">
        <f t="shared" si="93"/>
        <v>#N/A</v>
      </c>
      <c r="AY98" t="e">
        <f t="shared" si="93"/>
        <v>#N/A</v>
      </c>
      <c r="AZ98" t="e">
        <f t="shared" si="93"/>
        <v>#N/A</v>
      </c>
      <c r="BA98" t="e">
        <f t="shared" si="93"/>
        <v>#N/A</v>
      </c>
      <c r="BB98" t="e">
        <f t="shared" si="93"/>
        <v>#N/A</v>
      </c>
      <c r="BC98" t="e">
        <f t="shared" si="93"/>
        <v>#N/A</v>
      </c>
      <c r="BD98" t="e">
        <f t="shared" si="93"/>
        <v>#N/A</v>
      </c>
      <c r="BE98" t="e">
        <f t="shared" si="93"/>
        <v>#N/A</v>
      </c>
      <c r="BF98" t="e">
        <f t="shared" si="93"/>
        <v>#N/A</v>
      </c>
      <c r="BG98" t="e">
        <f t="shared" si="93"/>
        <v>#N/A</v>
      </c>
      <c r="BH98" t="e">
        <f t="shared" si="93"/>
        <v>#N/A</v>
      </c>
      <c r="BI98" t="e">
        <f t="shared" si="93"/>
        <v>#N/A</v>
      </c>
      <c r="BJ98" t="e">
        <f t="shared" si="93"/>
        <v>#N/A</v>
      </c>
      <c r="BK98" t="e">
        <f t="shared" si="93"/>
        <v>#N/A</v>
      </c>
      <c r="BL98" t="e">
        <f t="shared" si="93"/>
        <v>#N/A</v>
      </c>
      <c r="BM98" t="e">
        <f t="shared" si="93"/>
        <v>#N/A</v>
      </c>
      <c r="BN98" t="e">
        <f t="shared" si="93"/>
        <v>#N/A</v>
      </c>
      <c r="BO98" t="e">
        <f t="shared" si="93"/>
        <v>#N/A</v>
      </c>
      <c r="BP98" t="e">
        <f t="shared" si="93"/>
        <v>#N/A</v>
      </c>
      <c r="BQ98" t="e">
        <f t="shared" ref="BQ98:EB98" si="94">IF(BQ97&gt;BP97,BQ97-BP97,0)</f>
        <v>#N/A</v>
      </c>
      <c r="BR98" t="e">
        <f t="shared" si="94"/>
        <v>#N/A</v>
      </c>
      <c r="BS98" t="e">
        <f t="shared" si="94"/>
        <v>#N/A</v>
      </c>
      <c r="BT98" t="e">
        <f t="shared" si="94"/>
        <v>#N/A</v>
      </c>
      <c r="BU98" t="e">
        <f t="shared" si="94"/>
        <v>#N/A</v>
      </c>
      <c r="BV98" t="e">
        <f t="shared" si="94"/>
        <v>#N/A</v>
      </c>
      <c r="BW98" t="e">
        <f t="shared" si="94"/>
        <v>#N/A</v>
      </c>
      <c r="BX98" t="e">
        <f t="shared" si="94"/>
        <v>#N/A</v>
      </c>
      <c r="BY98" t="e">
        <f t="shared" si="94"/>
        <v>#N/A</v>
      </c>
      <c r="BZ98" t="e">
        <f t="shared" si="94"/>
        <v>#N/A</v>
      </c>
      <c r="CA98" t="e">
        <f t="shared" si="94"/>
        <v>#N/A</v>
      </c>
      <c r="CB98" t="e">
        <f t="shared" si="94"/>
        <v>#N/A</v>
      </c>
      <c r="CC98" t="e">
        <f t="shared" si="94"/>
        <v>#N/A</v>
      </c>
      <c r="CD98" t="e">
        <f t="shared" si="94"/>
        <v>#N/A</v>
      </c>
      <c r="CE98" t="e">
        <f t="shared" si="94"/>
        <v>#N/A</v>
      </c>
      <c r="CF98" t="e">
        <f t="shared" si="94"/>
        <v>#N/A</v>
      </c>
      <c r="CG98" t="e">
        <f t="shared" si="94"/>
        <v>#N/A</v>
      </c>
      <c r="CH98" t="e">
        <f t="shared" si="94"/>
        <v>#N/A</v>
      </c>
      <c r="CI98" t="e">
        <f t="shared" si="94"/>
        <v>#N/A</v>
      </c>
      <c r="CJ98" t="e">
        <f t="shared" si="94"/>
        <v>#N/A</v>
      </c>
      <c r="CK98" t="e">
        <f t="shared" si="94"/>
        <v>#N/A</v>
      </c>
      <c r="CL98" t="e">
        <f t="shared" si="94"/>
        <v>#N/A</v>
      </c>
      <c r="CM98" t="e">
        <f t="shared" si="94"/>
        <v>#N/A</v>
      </c>
      <c r="CN98" t="e">
        <f t="shared" si="94"/>
        <v>#N/A</v>
      </c>
      <c r="CO98" t="e">
        <f t="shared" si="94"/>
        <v>#N/A</v>
      </c>
      <c r="CP98" t="e">
        <f t="shared" si="94"/>
        <v>#N/A</v>
      </c>
      <c r="CQ98" t="e">
        <f t="shared" si="94"/>
        <v>#N/A</v>
      </c>
      <c r="CR98" t="e">
        <f t="shared" si="94"/>
        <v>#N/A</v>
      </c>
      <c r="CS98" t="e">
        <f t="shared" si="94"/>
        <v>#N/A</v>
      </c>
      <c r="CT98" t="e">
        <f t="shared" si="94"/>
        <v>#N/A</v>
      </c>
      <c r="CU98" t="e">
        <f t="shared" si="94"/>
        <v>#N/A</v>
      </c>
      <c r="CV98" t="e">
        <f t="shared" si="94"/>
        <v>#N/A</v>
      </c>
      <c r="CW98" t="e">
        <f t="shared" si="94"/>
        <v>#N/A</v>
      </c>
      <c r="CX98" t="e">
        <f t="shared" si="94"/>
        <v>#N/A</v>
      </c>
      <c r="CY98" t="e">
        <f t="shared" si="94"/>
        <v>#N/A</v>
      </c>
      <c r="CZ98" t="e">
        <f t="shared" si="94"/>
        <v>#N/A</v>
      </c>
      <c r="DA98" t="e">
        <f t="shared" si="94"/>
        <v>#N/A</v>
      </c>
      <c r="DB98" t="e">
        <f t="shared" si="94"/>
        <v>#N/A</v>
      </c>
      <c r="DC98" t="e">
        <f t="shared" si="94"/>
        <v>#N/A</v>
      </c>
      <c r="DD98" t="e">
        <f t="shared" si="94"/>
        <v>#N/A</v>
      </c>
      <c r="DE98" t="e">
        <f t="shared" si="94"/>
        <v>#N/A</v>
      </c>
      <c r="DF98" t="e">
        <f t="shared" si="94"/>
        <v>#N/A</v>
      </c>
      <c r="DG98" t="e">
        <f t="shared" si="94"/>
        <v>#N/A</v>
      </c>
      <c r="DH98" t="e">
        <f t="shared" si="94"/>
        <v>#N/A</v>
      </c>
      <c r="DI98" t="e">
        <f t="shared" si="94"/>
        <v>#N/A</v>
      </c>
      <c r="DJ98" t="e">
        <f t="shared" si="94"/>
        <v>#N/A</v>
      </c>
      <c r="DK98" t="e">
        <f t="shared" si="94"/>
        <v>#N/A</v>
      </c>
      <c r="DL98" t="e">
        <f t="shared" si="94"/>
        <v>#N/A</v>
      </c>
      <c r="DM98" t="e">
        <f t="shared" si="94"/>
        <v>#N/A</v>
      </c>
      <c r="DN98" t="e">
        <f t="shared" si="94"/>
        <v>#N/A</v>
      </c>
      <c r="DO98" t="e">
        <f t="shared" si="94"/>
        <v>#N/A</v>
      </c>
      <c r="DP98" t="e">
        <f t="shared" si="94"/>
        <v>#N/A</v>
      </c>
      <c r="DQ98" t="e">
        <f t="shared" si="94"/>
        <v>#N/A</v>
      </c>
      <c r="DR98" t="e">
        <f t="shared" si="94"/>
        <v>#N/A</v>
      </c>
      <c r="DS98" t="e">
        <f t="shared" si="94"/>
        <v>#N/A</v>
      </c>
      <c r="DT98" t="e">
        <f t="shared" si="94"/>
        <v>#N/A</v>
      </c>
      <c r="DU98" t="e">
        <f t="shared" si="94"/>
        <v>#N/A</v>
      </c>
      <c r="DV98" t="e">
        <f t="shared" si="94"/>
        <v>#N/A</v>
      </c>
      <c r="DW98" t="e">
        <f t="shared" si="94"/>
        <v>#N/A</v>
      </c>
      <c r="DX98" t="e">
        <f t="shared" si="94"/>
        <v>#N/A</v>
      </c>
      <c r="DY98" t="e">
        <f t="shared" si="94"/>
        <v>#N/A</v>
      </c>
      <c r="DZ98" t="e">
        <f t="shared" si="94"/>
        <v>#N/A</v>
      </c>
      <c r="EA98" t="e">
        <f t="shared" si="94"/>
        <v>#N/A</v>
      </c>
      <c r="EB98" t="e">
        <f t="shared" si="94"/>
        <v>#N/A</v>
      </c>
      <c r="EC98" t="e">
        <f>IF(EC97&gt;EB97,EC97-EB97,0)</f>
        <v>#N/A</v>
      </c>
      <c r="ED98" t="e">
        <f>IF(ED97&gt;EC97,ED97-EC97,0)</f>
        <v>#N/A</v>
      </c>
      <c r="EE98">
        <v>1</v>
      </c>
    </row>
    <row r="99" spans="1:135" x14ac:dyDescent="0.55000000000000004">
      <c r="B99" t="s">
        <v>253</v>
      </c>
      <c r="I99" s="10" t="e">
        <f>SUM(C98:I98)/7</f>
        <v>#N/A</v>
      </c>
      <c r="J99" s="10" t="e">
        <f>SUM(D98:J98)/7</f>
        <v>#N/A</v>
      </c>
      <c r="K99" s="10" t="e">
        <f t="shared" ref="K99:BV99" si="95">SUM(E98:K98)/7</f>
        <v>#N/A</v>
      </c>
      <c r="L99" s="10" t="e">
        <f t="shared" si="95"/>
        <v>#N/A</v>
      </c>
      <c r="M99" s="10" t="e">
        <f t="shared" si="95"/>
        <v>#N/A</v>
      </c>
      <c r="N99" s="10" t="e">
        <f t="shared" si="95"/>
        <v>#N/A</v>
      </c>
      <c r="O99" s="10" t="e">
        <f t="shared" si="95"/>
        <v>#N/A</v>
      </c>
      <c r="P99" s="10" t="e">
        <f t="shared" si="95"/>
        <v>#N/A</v>
      </c>
      <c r="Q99" s="10" t="e">
        <f t="shared" si="95"/>
        <v>#N/A</v>
      </c>
      <c r="R99" s="10" t="e">
        <f t="shared" si="95"/>
        <v>#N/A</v>
      </c>
      <c r="S99" s="10" t="e">
        <f t="shared" si="95"/>
        <v>#N/A</v>
      </c>
      <c r="T99" s="10" t="e">
        <f t="shared" si="95"/>
        <v>#N/A</v>
      </c>
      <c r="U99" s="10" t="e">
        <f t="shared" si="95"/>
        <v>#N/A</v>
      </c>
      <c r="V99" s="10" t="e">
        <f t="shared" si="95"/>
        <v>#N/A</v>
      </c>
      <c r="W99" s="10" t="e">
        <f t="shared" si="95"/>
        <v>#N/A</v>
      </c>
      <c r="X99" s="10" t="e">
        <f t="shared" si="95"/>
        <v>#N/A</v>
      </c>
      <c r="Y99" s="10" t="e">
        <f t="shared" si="95"/>
        <v>#N/A</v>
      </c>
      <c r="Z99" s="10" t="e">
        <f t="shared" si="95"/>
        <v>#N/A</v>
      </c>
      <c r="AA99" s="10" t="e">
        <f t="shared" si="95"/>
        <v>#N/A</v>
      </c>
      <c r="AB99" s="10" t="e">
        <f t="shared" si="95"/>
        <v>#N/A</v>
      </c>
      <c r="AC99" s="10" t="e">
        <f t="shared" si="95"/>
        <v>#N/A</v>
      </c>
      <c r="AD99" s="10" t="e">
        <f t="shared" si="95"/>
        <v>#N/A</v>
      </c>
      <c r="AE99" s="10" t="e">
        <f t="shared" si="95"/>
        <v>#N/A</v>
      </c>
      <c r="AF99" s="10" t="e">
        <f t="shared" si="95"/>
        <v>#N/A</v>
      </c>
      <c r="AG99" s="10" t="e">
        <f t="shared" si="95"/>
        <v>#N/A</v>
      </c>
      <c r="AH99" s="10" t="e">
        <f t="shared" si="95"/>
        <v>#N/A</v>
      </c>
      <c r="AI99" s="10" t="e">
        <f t="shared" si="95"/>
        <v>#N/A</v>
      </c>
      <c r="AJ99" s="10" t="e">
        <f t="shared" si="95"/>
        <v>#N/A</v>
      </c>
      <c r="AK99" s="10" t="e">
        <f t="shared" si="95"/>
        <v>#N/A</v>
      </c>
      <c r="AL99" s="10" t="e">
        <f t="shared" si="95"/>
        <v>#N/A</v>
      </c>
      <c r="AM99" s="10" t="e">
        <f t="shared" si="95"/>
        <v>#N/A</v>
      </c>
      <c r="AN99" s="10" t="e">
        <f t="shared" si="95"/>
        <v>#N/A</v>
      </c>
      <c r="AO99" s="10" t="e">
        <f t="shared" si="95"/>
        <v>#N/A</v>
      </c>
      <c r="AP99" s="10" t="e">
        <f t="shared" si="95"/>
        <v>#N/A</v>
      </c>
      <c r="AQ99" s="10" t="e">
        <f t="shared" si="95"/>
        <v>#N/A</v>
      </c>
      <c r="AR99" s="10" t="e">
        <f t="shared" si="95"/>
        <v>#N/A</v>
      </c>
      <c r="AS99" s="10" t="e">
        <f t="shared" si="95"/>
        <v>#N/A</v>
      </c>
      <c r="AT99" s="10" t="e">
        <f t="shared" si="95"/>
        <v>#N/A</v>
      </c>
      <c r="AU99" s="10" t="e">
        <f t="shared" si="95"/>
        <v>#N/A</v>
      </c>
      <c r="AV99" s="10" t="e">
        <f t="shared" si="95"/>
        <v>#N/A</v>
      </c>
      <c r="AW99" s="10" t="e">
        <f t="shared" si="95"/>
        <v>#N/A</v>
      </c>
      <c r="AX99" s="10" t="e">
        <f t="shared" si="95"/>
        <v>#N/A</v>
      </c>
      <c r="AY99" s="10" t="e">
        <f t="shared" si="95"/>
        <v>#N/A</v>
      </c>
      <c r="AZ99" s="10" t="e">
        <f t="shared" si="95"/>
        <v>#N/A</v>
      </c>
      <c r="BA99" s="10" t="e">
        <f t="shared" si="95"/>
        <v>#N/A</v>
      </c>
      <c r="BB99" s="10" t="e">
        <f t="shared" si="95"/>
        <v>#N/A</v>
      </c>
      <c r="BC99" s="10" t="e">
        <f t="shared" si="95"/>
        <v>#N/A</v>
      </c>
      <c r="BD99" s="10" t="e">
        <f t="shared" si="95"/>
        <v>#N/A</v>
      </c>
      <c r="BE99" s="10" t="e">
        <f t="shared" si="95"/>
        <v>#N/A</v>
      </c>
      <c r="BF99" s="10" t="e">
        <f t="shared" si="95"/>
        <v>#N/A</v>
      </c>
      <c r="BG99" s="10" t="e">
        <f t="shared" si="95"/>
        <v>#N/A</v>
      </c>
      <c r="BH99" s="10" t="e">
        <f t="shared" si="95"/>
        <v>#N/A</v>
      </c>
      <c r="BI99" s="10" t="e">
        <f t="shared" si="95"/>
        <v>#N/A</v>
      </c>
      <c r="BJ99" s="10" t="e">
        <f t="shared" si="95"/>
        <v>#N/A</v>
      </c>
      <c r="BK99" s="10" t="e">
        <f t="shared" si="95"/>
        <v>#N/A</v>
      </c>
      <c r="BL99" s="10" t="e">
        <f t="shared" si="95"/>
        <v>#N/A</v>
      </c>
      <c r="BM99" s="10" t="e">
        <f t="shared" si="95"/>
        <v>#N/A</v>
      </c>
      <c r="BN99" s="10" t="e">
        <f t="shared" si="95"/>
        <v>#N/A</v>
      </c>
      <c r="BO99" s="10" t="e">
        <f t="shared" si="95"/>
        <v>#N/A</v>
      </c>
      <c r="BP99" s="10" t="e">
        <f t="shared" si="95"/>
        <v>#N/A</v>
      </c>
      <c r="BQ99" s="10" t="e">
        <f t="shared" si="95"/>
        <v>#N/A</v>
      </c>
      <c r="BR99" s="10" t="e">
        <f t="shared" si="95"/>
        <v>#N/A</v>
      </c>
      <c r="BS99" s="10" t="e">
        <f t="shared" si="95"/>
        <v>#N/A</v>
      </c>
      <c r="BT99" s="10" t="e">
        <f t="shared" si="95"/>
        <v>#N/A</v>
      </c>
      <c r="BU99" s="10" t="e">
        <f t="shared" si="95"/>
        <v>#N/A</v>
      </c>
      <c r="BV99" s="10" t="e">
        <f t="shared" si="95"/>
        <v>#N/A</v>
      </c>
      <c r="BW99" s="10" t="e">
        <f t="shared" ref="BW99:ED99" si="96">SUM(BQ98:BW98)/7</f>
        <v>#N/A</v>
      </c>
      <c r="BX99" s="10" t="e">
        <f t="shared" si="96"/>
        <v>#N/A</v>
      </c>
      <c r="BY99" s="10" t="e">
        <f t="shared" si="96"/>
        <v>#N/A</v>
      </c>
      <c r="BZ99" s="10" t="e">
        <f t="shared" si="96"/>
        <v>#N/A</v>
      </c>
      <c r="CA99" s="10" t="e">
        <f t="shared" si="96"/>
        <v>#N/A</v>
      </c>
      <c r="CB99" s="10" t="e">
        <f t="shared" si="96"/>
        <v>#N/A</v>
      </c>
      <c r="CC99" s="10" t="e">
        <f t="shared" si="96"/>
        <v>#N/A</v>
      </c>
      <c r="CD99" s="10" t="e">
        <f t="shared" si="96"/>
        <v>#N/A</v>
      </c>
      <c r="CE99" s="10" t="e">
        <f t="shared" si="96"/>
        <v>#N/A</v>
      </c>
      <c r="CF99" s="10" t="e">
        <f t="shared" si="96"/>
        <v>#N/A</v>
      </c>
      <c r="CG99" s="10" t="e">
        <f t="shared" si="96"/>
        <v>#N/A</v>
      </c>
      <c r="CH99" s="10" t="e">
        <f t="shared" si="96"/>
        <v>#N/A</v>
      </c>
      <c r="CI99" s="10" t="e">
        <f t="shared" si="96"/>
        <v>#N/A</v>
      </c>
      <c r="CJ99" s="10" t="e">
        <f t="shared" si="96"/>
        <v>#N/A</v>
      </c>
      <c r="CK99" s="10" t="e">
        <f t="shared" si="96"/>
        <v>#N/A</v>
      </c>
      <c r="CL99" s="10" t="e">
        <f t="shared" si="96"/>
        <v>#N/A</v>
      </c>
      <c r="CM99" s="10" t="e">
        <f t="shared" si="96"/>
        <v>#N/A</v>
      </c>
      <c r="CN99" s="10" t="e">
        <f t="shared" si="96"/>
        <v>#N/A</v>
      </c>
      <c r="CO99" s="10" t="e">
        <f t="shared" si="96"/>
        <v>#N/A</v>
      </c>
      <c r="CP99" s="10" t="e">
        <f t="shared" si="96"/>
        <v>#N/A</v>
      </c>
      <c r="CQ99" s="10" t="e">
        <f t="shared" si="96"/>
        <v>#N/A</v>
      </c>
      <c r="CR99" s="10" t="e">
        <f t="shared" si="96"/>
        <v>#N/A</v>
      </c>
      <c r="CS99" s="10" t="e">
        <f t="shared" si="96"/>
        <v>#N/A</v>
      </c>
      <c r="CT99" s="10" t="e">
        <f t="shared" si="96"/>
        <v>#N/A</v>
      </c>
      <c r="CU99" s="10" t="e">
        <f t="shared" si="96"/>
        <v>#N/A</v>
      </c>
      <c r="CV99" s="10" t="e">
        <f t="shared" si="96"/>
        <v>#N/A</v>
      </c>
      <c r="CW99" s="10" t="e">
        <f t="shared" si="96"/>
        <v>#N/A</v>
      </c>
      <c r="CX99" s="10" t="e">
        <f t="shared" si="96"/>
        <v>#N/A</v>
      </c>
      <c r="CY99" s="10" t="e">
        <f t="shared" si="96"/>
        <v>#N/A</v>
      </c>
      <c r="CZ99" s="10" t="e">
        <f t="shared" si="96"/>
        <v>#N/A</v>
      </c>
      <c r="DA99" s="10" t="e">
        <f t="shared" si="96"/>
        <v>#N/A</v>
      </c>
      <c r="DB99" s="10" t="e">
        <f t="shared" si="96"/>
        <v>#N/A</v>
      </c>
      <c r="DC99" s="10" t="e">
        <f t="shared" si="96"/>
        <v>#N/A</v>
      </c>
      <c r="DD99" s="10" t="e">
        <f t="shared" si="96"/>
        <v>#N/A</v>
      </c>
      <c r="DE99" s="10" t="e">
        <f t="shared" si="96"/>
        <v>#N/A</v>
      </c>
      <c r="DF99" s="10" t="e">
        <f t="shared" si="96"/>
        <v>#N/A</v>
      </c>
      <c r="DG99" s="10" t="e">
        <f t="shared" si="96"/>
        <v>#N/A</v>
      </c>
      <c r="DH99" s="10" t="e">
        <f t="shared" si="96"/>
        <v>#N/A</v>
      </c>
      <c r="DI99" s="10" t="e">
        <f t="shared" si="96"/>
        <v>#N/A</v>
      </c>
      <c r="DJ99" s="10" t="e">
        <f t="shared" si="96"/>
        <v>#N/A</v>
      </c>
      <c r="DK99" s="10" t="e">
        <f t="shared" si="96"/>
        <v>#N/A</v>
      </c>
      <c r="DL99" s="10" t="e">
        <f t="shared" si="96"/>
        <v>#N/A</v>
      </c>
      <c r="DM99" s="10" t="e">
        <f t="shared" si="96"/>
        <v>#N/A</v>
      </c>
      <c r="DN99" s="10" t="e">
        <f t="shared" si="96"/>
        <v>#N/A</v>
      </c>
      <c r="DO99" s="10" t="e">
        <f t="shared" si="96"/>
        <v>#N/A</v>
      </c>
      <c r="DP99" s="10" t="e">
        <f t="shared" si="96"/>
        <v>#N/A</v>
      </c>
      <c r="DQ99" s="10" t="e">
        <f t="shared" si="96"/>
        <v>#N/A</v>
      </c>
      <c r="DR99" s="10" t="e">
        <f t="shared" si="96"/>
        <v>#N/A</v>
      </c>
      <c r="DS99" s="10" t="e">
        <f t="shared" si="96"/>
        <v>#N/A</v>
      </c>
      <c r="DT99" s="10" t="e">
        <f t="shared" si="96"/>
        <v>#N/A</v>
      </c>
      <c r="DU99" s="10" t="e">
        <f t="shared" si="96"/>
        <v>#N/A</v>
      </c>
      <c r="DV99" s="10" t="e">
        <f t="shared" si="96"/>
        <v>#N/A</v>
      </c>
      <c r="DW99" s="10" t="e">
        <f t="shared" si="96"/>
        <v>#N/A</v>
      </c>
      <c r="DX99" s="10" t="e">
        <f t="shared" si="96"/>
        <v>#N/A</v>
      </c>
      <c r="DY99" s="10" t="e">
        <f t="shared" si="96"/>
        <v>#N/A</v>
      </c>
      <c r="DZ99" s="10" t="e">
        <f t="shared" si="96"/>
        <v>#N/A</v>
      </c>
      <c r="EA99" s="10" t="e">
        <f t="shared" si="96"/>
        <v>#N/A</v>
      </c>
      <c r="EB99" s="10" t="e">
        <f t="shared" si="96"/>
        <v>#N/A</v>
      </c>
      <c r="EC99" s="10" t="e">
        <f t="shared" si="96"/>
        <v>#N/A</v>
      </c>
      <c r="ED99" s="10" t="e">
        <f t="shared" si="96"/>
        <v>#N/A</v>
      </c>
      <c r="EE99">
        <v>1</v>
      </c>
    </row>
    <row r="100" spans="1:135" x14ac:dyDescent="0.55000000000000004">
      <c r="B100" t="str">
        <f>$C$5&amp;" Infection Growth against cum last 7 days"</f>
        <v>0 Infection Growth against cum last 7 days</v>
      </c>
      <c r="J100" s="11" t="e">
        <f>IF(AND(C97&lt;&gt;0,J97&lt;&gt;0),(J97/C97)^(1/7)-1,#N/A)</f>
        <v>#N/A</v>
      </c>
      <c r="K100" s="11" t="e">
        <f t="shared" ref="K100:BV100" si="97">IF(AND(D97&lt;&gt;0,K97&lt;&gt;0),(K97/D97)^(1/7)-1,#N/A)</f>
        <v>#N/A</v>
      </c>
      <c r="L100" s="11" t="e">
        <f t="shared" si="97"/>
        <v>#N/A</v>
      </c>
      <c r="M100" s="11" t="e">
        <f t="shared" si="97"/>
        <v>#N/A</v>
      </c>
      <c r="N100" s="11" t="e">
        <f t="shared" si="97"/>
        <v>#N/A</v>
      </c>
      <c r="O100" s="11" t="e">
        <f t="shared" si="97"/>
        <v>#N/A</v>
      </c>
      <c r="P100" s="11" t="e">
        <f t="shared" si="97"/>
        <v>#N/A</v>
      </c>
      <c r="Q100" s="11" t="e">
        <f t="shared" si="97"/>
        <v>#N/A</v>
      </c>
      <c r="R100" s="11" t="e">
        <f t="shared" si="97"/>
        <v>#N/A</v>
      </c>
      <c r="S100" s="11" t="e">
        <f t="shared" si="97"/>
        <v>#N/A</v>
      </c>
      <c r="T100" s="11" t="e">
        <f t="shared" si="97"/>
        <v>#N/A</v>
      </c>
      <c r="U100" s="11" t="e">
        <f t="shared" si="97"/>
        <v>#N/A</v>
      </c>
      <c r="V100" s="11" t="e">
        <f t="shared" si="97"/>
        <v>#N/A</v>
      </c>
      <c r="W100" s="11" t="e">
        <f t="shared" si="97"/>
        <v>#N/A</v>
      </c>
      <c r="X100" s="11" t="e">
        <f t="shared" si="97"/>
        <v>#N/A</v>
      </c>
      <c r="Y100" s="11" t="e">
        <f t="shared" si="97"/>
        <v>#N/A</v>
      </c>
      <c r="Z100" s="11" t="e">
        <f t="shared" si="97"/>
        <v>#N/A</v>
      </c>
      <c r="AA100" s="11" t="e">
        <f t="shared" si="97"/>
        <v>#N/A</v>
      </c>
      <c r="AB100" s="11" t="e">
        <f t="shared" si="97"/>
        <v>#N/A</v>
      </c>
      <c r="AC100" s="11" t="e">
        <f t="shared" si="97"/>
        <v>#N/A</v>
      </c>
      <c r="AD100" s="11" t="e">
        <f t="shared" si="97"/>
        <v>#N/A</v>
      </c>
      <c r="AE100" s="11" t="e">
        <f t="shared" si="97"/>
        <v>#N/A</v>
      </c>
      <c r="AF100" s="11" t="e">
        <f t="shared" si="97"/>
        <v>#N/A</v>
      </c>
      <c r="AG100" s="11" t="e">
        <f t="shared" si="97"/>
        <v>#N/A</v>
      </c>
      <c r="AH100" s="11" t="e">
        <f t="shared" si="97"/>
        <v>#N/A</v>
      </c>
      <c r="AI100" s="11" t="e">
        <f t="shared" si="97"/>
        <v>#N/A</v>
      </c>
      <c r="AJ100" s="11" t="e">
        <f t="shared" si="97"/>
        <v>#N/A</v>
      </c>
      <c r="AK100" s="11" t="e">
        <f t="shared" si="97"/>
        <v>#N/A</v>
      </c>
      <c r="AL100" s="11" t="e">
        <f t="shared" si="97"/>
        <v>#N/A</v>
      </c>
      <c r="AM100" s="11" t="e">
        <f t="shared" si="97"/>
        <v>#N/A</v>
      </c>
      <c r="AN100" s="11" t="e">
        <f t="shared" si="97"/>
        <v>#N/A</v>
      </c>
      <c r="AO100" s="11" t="e">
        <f t="shared" si="97"/>
        <v>#N/A</v>
      </c>
      <c r="AP100" s="11" t="e">
        <f t="shared" si="97"/>
        <v>#N/A</v>
      </c>
      <c r="AQ100" s="11" t="e">
        <f t="shared" si="97"/>
        <v>#N/A</v>
      </c>
      <c r="AR100" s="11" t="e">
        <f t="shared" si="97"/>
        <v>#N/A</v>
      </c>
      <c r="AS100" s="11" t="e">
        <f t="shared" si="97"/>
        <v>#N/A</v>
      </c>
      <c r="AT100" s="11" t="e">
        <f t="shared" si="97"/>
        <v>#N/A</v>
      </c>
      <c r="AU100" s="11" t="e">
        <f t="shared" si="97"/>
        <v>#N/A</v>
      </c>
      <c r="AV100" s="11" t="e">
        <f t="shared" si="97"/>
        <v>#N/A</v>
      </c>
      <c r="AW100" s="11" t="e">
        <f t="shared" si="97"/>
        <v>#N/A</v>
      </c>
      <c r="AX100" s="11" t="e">
        <f t="shared" si="97"/>
        <v>#N/A</v>
      </c>
      <c r="AY100" s="11" t="e">
        <f t="shared" si="97"/>
        <v>#N/A</v>
      </c>
      <c r="AZ100" s="11" t="e">
        <f t="shared" si="97"/>
        <v>#N/A</v>
      </c>
      <c r="BA100" s="11" t="e">
        <f t="shared" si="97"/>
        <v>#N/A</v>
      </c>
      <c r="BB100" s="11" t="e">
        <f t="shared" si="97"/>
        <v>#N/A</v>
      </c>
      <c r="BC100" s="11" t="e">
        <f t="shared" si="97"/>
        <v>#N/A</v>
      </c>
      <c r="BD100" s="11" t="e">
        <f t="shared" si="97"/>
        <v>#N/A</v>
      </c>
      <c r="BE100" s="11" t="e">
        <f t="shared" si="97"/>
        <v>#N/A</v>
      </c>
      <c r="BF100" s="11" t="e">
        <f t="shared" si="97"/>
        <v>#N/A</v>
      </c>
      <c r="BG100" s="11" t="e">
        <f t="shared" si="97"/>
        <v>#N/A</v>
      </c>
      <c r="BH100" s="11" t="e">
        <f t="shared" si="97"/>
        <v>#N/A</v>
      </c>
      <c r="BI100" s="11" t="e">
        <f t="shared" si="97"/>
        <v>#N/A</v>
      </c>
      <c r="BJ100" s="11" t="e">
        <f t="shared" si="97"/>
        <v>#N/A</v>
      </c>
      <c r="BK100" s="11" t="e">
        <f t="shared" si="97"/>
        <v>#N/A</v>
      </c>
      <c r="BL100" s="11" t="e">
        <f t="shared" si="97"/>
        <v>#N/A</v>
      </c>
      <c r="BM100" s="11" t="e">
        <f t="shared" si="97"/>
        <v>#N/A</v>
      </c>
      <c r="BN100" s="11" t="e">
        <f t="shared" si="97"/>
        <v>#N/A</v>
      </c>
      <c r="BO100" s="11" t="e">
        <f t="shared" si="97"/>
        <v>#N/A</v>
      </c>
      <c r="BP100" s="11" t="e">
        <f t="shared" si="97"/>
        <v>#N/A</v>
      </c>
      <c r="BQ100" s="11" t="e">
        <f t="shared" si="97"/>
        <v>#N/A</v>
      </c>
      <c r="BR100" s="11" t="e">
        <f t="shared" si="97"/>
        <v>#N/A</v>
      </c>
      <c r="BS100" s="11" t="e">
        <f t="shared" si="97"/>
        <v>#N/A</v>
      </c>
      <c r="BT100" s="11" t="e">
        <f t="shared" si="97"/>
        <v>#N/A</v>
      </c>
      <c r="BU100" s="11" t="e">
        <f t="shared" si="97"/>
        <v>#N/A</v>
      </c>
      <c r="BV100" s="11" t="e">
        <f t="shared" si="97"/>
        <v>#N/A</v>
      </c>
      <c r="BW100" s="11" t="e">
        <f t="shared" ref="BW100:ED100" si="98">IF(AND(BP97&lt;&gt;0,BW97&lt;&gt;0),(BW97/BP97)^(1/7)-1,#N/A)</f>
        <v>#N/A</v>
      </c>
      <c r="BX100" s="11" t="e">
        <f t="shared" si="98"/>
        <v>#N/A</v>
      </c>
      <c r="BY100" s="11" t="e">
        <f t="shared" si="98"/>
        <v>#N/A</v>
      </c>
      <c r="BZ100" s="11" t="e">
        <f t="shared" si="98"/>
        <v>#N/A</v>
      </c>
      <c r="CA100" s="11" t="e">
        <f t="shared" si="98"/>
        <v>#N/A</v>
      </c>
      <c r="CB100" s="11" t="e">
        <f t="shared" si="98"/>
        <v>#N/A</v>
      </c>
      <c r="CC100" s="11" t="e">
        <f t="shared" si="98"/>
        <v>#N/A</v>
      </c>
      <c r="CD100" s="11" t="e">
        <f t="shared" si="98"/>
        <v>#N/A</v>
      </c>
      <c r="CE100" s="11" t="e">
        <f t="shared" si="98"/>
        <v>#N/A</v>
      </c>
      <c r="CF100" s="11" t="e">
        <f t="shared" si="98"/>
        <v>#N/A</v>
      </c>
      <c r="CG100" s="11" t="e">
        <f t="shared" si="98"/>
        <v>#N/A</v>
      </c>
      <c r="CH100" s="11" t="e">
        <f t="shared" si="98"/>
        <v>#N/A</v>
      </c>
      <c r="CI100" s="11" t="e">
        <f t="shared" si="98"/>
        <v>#N/A</v>
      </c>
      <c r="CJ100" s="11" t="e">
        <f t="shared" si="98"/>
        <v>#N/A</v>
      </c>
      <c r="CK100" s="11" t="e">
        <f t="shared" si="98"/>
        <v>#N/A</v>
      </c>
      <c r="CL100" s="11" t="e">
        <f t="shared" si="98"/>
        <v>#N/A</v>
      </c>
      <c r="CM100" s="11" t="e">
        <f t="shared" si="98"/>
        <v>#N/A</v>
      </c>
      <c r="CN100" s="11" t="e">
        <f t="shared" si="98"/>
        <v>#N/A</v>
      </c>
      <c r="CO100" s="11" t="e">
        <f t="shared" si="98"/>
        <v>#N/A</v>
      </c>
      <c r="CP100" s="11" t="e">
        <f t="shared" si="98"/>
        <v>#N/A</v>
      </c>
      <c r="CQ100" s="11" t="e">
        <f t="shared" si="98"/>
        <v>#N/A</v>
      </c>
      <c r="CR100" s="11" t="e">
        <f t="shared" si="98"/>
        <v>#N/A</v>
      </c>
      <c r="CS100" s="11" t="e">
        <f t="shared" si="98"/>
        <v>#N/A</v>
      </c>
      <c r="CT100" s="11" t="e">
        <f t="shared" si="98"/>
        <v>#N/A</v>
      </c>
      <c r="CU100" s="11" t="e">
        <f t="shared" si="98"/>
        <v>#N/A</v>
      </c>
      <c r="CV100" s="11" t="e">
        <f t="shared" si="98"/>
        <v>#N/A</v>
      </c>
      <c r="CW100" s="11" t="e">
        <f t="shared" si="98"/>
        <v>#N/A</v>
      </c>
      <c r="CX100" s="11" t="e">
        <f t="shared" si="98"/>
        <v>#N/A</v>
      </c>
      <c r="CY100" s="11" t="e">
        <f t="shared" si="98"/>
        <v>#N/A</v>
      </c>
      <c r="CZ100" s="11" t="e">
        <f t="shared" si="98"/>
        <v>#N/A</v>
      </c>
      <c r="DA100" s="11" t="e">
        <f t="shared" si="98"/>
        <v>#N/A</v>
      </c>
      <c r="DB100" s="11" t="e">
        <f t="shared" si="98"/>
        <v>#N/A</v>
      </c>
      <c r="DC100" s="11" t="e">
        <f t="shared" si="98"/>
        <v>#N/A</v>
      </c>
      <c r="DD100" s="11" t="e">
        <f t="shared" si="98"/>
        <v>#N/A</v>
      </c>
      <c r="DE100" s="11" t="e">
        <f t="shared" si="98"/>
        <v>#N/A</v>
      </c>
      <c r="DF100" s="11" t="e">
        <f t="shared" si="98"/>
        <v>#N/A</v>
      </c>
      <c r="DG100" s="11" t="e">
        <f t="shared" si="98"/>
        <v>#N/A</v>
      </c>
      <c r="DH100" s="11" t="e">
        <f t="shared" si="98"/>
        <v>#N/A</v>
      </c>
      <c r="DI100" s="11" t="e">
        <f t="shared" si="98"/>
        <v>#N/A</v>
      </c>
      <c r="DJ100" s="11" t="e">
        <f t="shared" si="98"/>
        <v>#N/A</v>
      </c>
      <c r="DK100" s="11" t="e">
        <f t="shared" si="98"/>
        <v>#N/A</v>
      </c>
      <c r="DL100" s="11" t="e">
        <f t="shared" si="98"/>
        <v>#N/A</v>
      </c>
      <c r="DM100" s="11" t="e">
        <f t="shared" si="98"/>
        <v>#N/A</v>
      </c>
      <c r="DN100" s="11" t="e">
        <f t="shared" si="98"/>
        <v>#N/A</v>
      </c>
      <c r="DO100" s="11" t="e">
        <f t="shared" si="98"/>
        <v>#N/A</v>
      </c>
      <c r="DP100" s="11" t="e">
        <f t="shared" si="98"/>
        <v>#N/A</v>
      </c>
      <c r="DQ100" s="11" t="e">
        <f t="shared" si="98"/>
        <v>#N/A</v>
      </c>
      <c r="DR100" s="11" t="e">
        <f t="shared" si="98"/>
        <v>#N/A</v>
      </c>
      <c r="DS100" s="11" t="e">
        <f t="shared" si="98"/>
        <v>#N/A</v>
      </c>
      <c r="DT100" s="11" t="e">
        <f t="shared" si="98"/>
        <v>#N/A</v>
      </c>
      <c r="DU100" s="11" t="e">
        <f t="shared" si="98"/>
        <v>#N/A</v>
      </c>
      <c r="DV100" s="11" t="e">
        <f t="shared" si="98"/>
        <v>#N/A</v>
      </c>
      <c r="DW100" s="11" t="e">
        <f t="shared" si="98"/>
        <v>#N/A</v>
      </c>
      <c r="DX100" s="11" t="e">
        <f t="shared" si="98"/>
        <v>#N/A</v>
      </c>
      <c r="DY100" s="11" t="e">
        <f t="shared" si="98"/>
        <v>#N/A</v>
      </c>
      <c r="DZ100" s="11" t="e">
        <f t="shared" si="98"/>
        <v>#N/A</v>
      </c>
      <c r="EA100" s="11" t="e">
        <f t="shared" si="98"/>
        <v>#N/A</v>
      </c>
      <c r="EB100" s="11" t="e">
        <f t="shared" si="98"/>
        <v>#N/A</v>
      </c>
      <c r="EC100" s="11" t="e">
        <f t="shared" si="98"/>
        <v>#N/A</v>
      </c>
      <c r="ED100" s="11" t="e">
        <f t="shared" si="98"/>
        <v>#N/A</v>
      </c>
      <c r="EE100">
        <v>1</v>
      </c>
    </row>
    <row r="101" spans="1:135" x14ac:dyDescent="0.55000000000000004">
      <c r="B101" t="s">
        <v>256</v>
      </c>
      <c r="J101" s="11"/>
      <c r="K101" s="11"/>
      <c r="L101" s="11"/>
      <c r="M101" s="11"/>
      <c r="N101" s="11"/>
      <c r="O101" s="11"/>
      <c r="P101" s="11"/>
      <c r="Q101" s="1" t="e">
        <f>IF(Q97&lt;&gt;0,(SUM(K98:Q98)-SUM(D98:J98))/7,"")</f>
        <v>#N/A</v>
      </c>
      <c r="R101" s="1" t="e">
        <f t="shared" ref="R101:CC101" si="99">IF(R97&lt;&gt;0,(SUM(L98:R98)-SUM(E98:K98))/7,"")</f>
        <v>#N/A</v>
      </c>
      <c r="S101" s="1" t="e">
        <f t="shared" si="99"/>
        <v>#N/A</v>
      </c>
      <c r="T101" s="1" t="e">
        <f t="shared" si="99"/>
        <v>#N/A</v>
      </c>
      <c r="U101" s="1" t="e">
        <f t="shared" si="99"/>
        <v>#N/A</v>
      </c>
      <c r="V101" s="1" t="e">
        <f t="shared" si="99"/>
        <v>#N/A</v>
      </c>
      <c r="W101" s="1" t="e">
        <f t="shared" si="99"/>
        <v>#N/A</v>
      </c>
      <c r="X101" s="1" t="e">
        <f t="shared" si="99"/>
        <v>#N/A</v>
      </c>
      <c r="Y101" s="1" t="e">
        <f t="shared" si="99"/>
        <v>#N/A</v>
      </c>
      <c r="Z101" s="1" t="e">
        <f t="shared" si="99"/>
        <v>#N/A</v>
      </c>
      <c r="AA101" s="1" t="e">
        <f t="shared" si="99"/>
        <v>#N/A</v>
      </c>
      <c r="AB101" s="1" t="e">
        <f t="shared" si="99"/>
        <v>#N/A</v>
      </c>
      <c r="AC101" s="1" t="e">
        <f t="shared" si="99"/>
        <v>#N/A</v>
      </c>
      <c r="AD101" s="1" t="e">
        <f t="shared" si="99"/>
        <v>#N/A</v>
      </c>
      <c r="AE101" s="1" t="e">
        <f t="shared" si="99"/>
        <v>#N/A</v>
      </c>
      <c r="AF101" s="1" t="e">
        <f t="shared" si="99"/>
        <v>#N/A</v>
      </c>
      <c r="AG101" s="1" t="e">
        <f t="shared" si="99"/>
        <v>#N/A</v>
      </c>
      <c r="AH101" s="1" t="e">
        <f t="shared" si="99"/>
        <v>#N/A</v>
      </c>
      <c r="AI101" s="1" t="e">
        <f t="shared" si="99"/>
        <v>#N/A</v>
      </c>
      <c r="AJ101" s="1" t="e">
        <f t="shared" si="99"/>
        <v>#N/A</v>
      </c>
      <c r="AK101" s="1" t="e">
        <f t="shared" si="99"/>
        <v>#N/A</v>
      </c>
      <c r="AL101" s="1" t="e">
        <f t="shared" si="99"/>
        <v>#N/A</v>
      </c>
      <c r="AM101" s="1" t="e">
        <f t="shared" si="99"/>
        <v>#N/A</v>
      </c>
      <c r="AN101" s="1" t="e">
        <f t="shared" si="99"/>
        <v>#N/A</v>
      </c>
      <c r="AO101" s="1" t="e">
        <f t="shared" si="99"/>
        <v>#N/A</v>
      </c>
      <c r="AP101" s="1" t="e">
        <f t="shared" si="99"/>
        <v>#N/A</v>
      </c>
      <c r="AQ101" s="1" t="e">
        <f t="shared" si="99"/>
        <v>#N/A</v>
      </c>
      <c r="AR101" s="1" t="e">
        <f t="shared" si="99"/>
        <v>#N/A</v>
      </c>
      <c r="AS101" s="1" t="e">
        <f t="shared" si="99"/>
        <v>#N/A</v>
      </c>
      <c r="AT101" s="1" t="e">
        <f t="shared" si="99"/>
        <v>#N/A</v>
      </c>
      <c r="AU101" s="1" t="e">
        <f t="shared" si="99"/>
        <v>#N/A</v>
      </c>
      <c r="AV101" s="1" t="e">
        <f t="shared" si="99"/>
        <v>#N/A</v>
      </c>
      <c r="AW101" s="1" t="e">
        <f t="shared" si="99"/>
        <v>#N/A</v>
      </c>
      <c r="AX101" s="1" t="e">
        <f t="shared" si="99"/>
        <v>#N/A</v>
      </c>
      <c r="AY101" s="1" t="e">
        <f t="shared" si="99"/>
        <v>#N/A</v>
      </c>
      <c r="AZ101" s="1" t="e">
        <f t="shared" si="99"/>
        <v>#N/A</v>
      </c>
      <c r="BA101" s="1" t="e">
        <f t="shared" si="99"/>
        <v>#N/A</v>
      </c>
      <c r="BB101" s="1" t="e">
        <f t="shared" si="99"/>
        <v>#N/A</v>
      </c>
      <c r="BC101" s="1" t="e">
        <f t="shared" si="99"/>
        <v>#N/A</v>
      </c>
      <c r="BD101" s="1" t="e">
        <f t="shared" si="99"/>
        <v>#N/A</v>
      </c>
      <c r="BE101" s="1" t="e">
        <f t="shared" si="99"/>
        <v>#N/A</v>
      </c>
      <c r="BF101" s="1" t="e">
        <f t="shared" si="99"/>
        <v>#N/A</v>
      </c>
      <c r="BG101" s="1" t="e">
        <f t="shared" si="99"/>
        <v>#N/A</v>
      </c>
      <c r="BH101" s="1" t="e">
        <f t="shared" si="99"/>
        <v>#N/A</v>
      </c>
      <c r="BI101" s="1" t="e">
        <f t="shared" si="99"/>
        <v>#N/A</v>
      </c>
      <c r="BJ101" s="1" t="e">
        <f t="shared" si="99"/>
        <v>#N/A</v>
      </c>
      <c r="BK101" s="1" t="e">
        <f t="shared" si="99"/>
        <v>#N/A</v>
      </c>
      <c r="BL101" s="1" t="e">
        <f t="shared" si="99"/>
        <v>#N/A</v>
      </c>
      <c r="BM101" s="1" t="e">
        <f t="shared" si="99"/>
        <v>#N/A</v>
      </c>
      <c r="BN101" s="1" t="e">
        <f t="shared" si="99"/>
        <v>#N/A</v>
      </c>
      <c r="BO101" s="1" t="e">
        <f t="shared" si="99"/>
        <v>#N/A</v>
      </c>
      <c r="BP101" s="1" t="e">
        <f t="shared" si="99"/>
        <v>#N/A</v>
      </c>
      <c r="BQ101" s="1" t="e">
        <f t="shared" si="99"/>
        <v>#N/A</v>
      </c>
      <c r="BR101" s="1" t="e">
        <f t="shared" si="99"/>
        <v>#N/A</v>
      </c>
      <c r="BS101" s="1" t="e">
        <f t="shared" si="99"/>
        <v>#N/A</v>
      </c>
      <c r="BT101" s="1" t="e">
        <f t="shared" si="99"/>
        <v>#N/A</v>
      </c>
      <c r="BU101" s="1" t="e">
        <f t="shared" si="99"/>
        <v>#N/A</v>
      </c>
      <c r="BV101" s="1" t="e">
        <f t="shared" si="99"/>
        <v>#N/A</v>
      </c>
      <c r="BW101" s="1" t="e">
        <f t="shared" si="99"/>
        <v>#N/A</v>
      </c>
      <c r="BX101" s="1" t="e">
        <f t="shared" si="99"/>
        <v>#N/A</v>
      </c>
      <c r="BY101" s="1" t="e">
        <f t="shared" si="99"/>
        <v>#N/A</v>
      </c>
      <c r="BZ101" s="1" t="e">
        <f t="shared" si="99"/>
        <v>#N/A</v>
      </c>
      <c r="CA101" s="1" t="e">
        <f t="shared" si="99"/>
        <v>#N/A</v>
      </c>
      <c r="CB101" s="1" t="e">
        <f t="shared" si="99"/>
        <v>#N/A</v>
      </c>
      <c r="CC101" s="1" t="e">
        <f t="shared" si="99"/>
        <v>#N/A</v>
      </c>
      <c r="CD101" s="1" t="e">
        <f t="shared" ref="CD101:ED101" si="100">IF(CD97&lt;&gt;0,(SUM(BX98:CD98)-SUM(BQ98:BW98))/7,"")</f>
        <v>#N/A</v>
      </c>
      <c r="CE101" s="1" t="e">
        <f t="shared" si="100"/>
        <v>#N/A</v>
      </c>
      <c r="CF101" s="1" t="e">
        <f t="shared" si="100"/>
        <v>#N/A</v>
      </c>
      <c r="CG101" s="1" t="e">
        <f t="shared" si="100"/>
        <v>#N/A</v>
      </c>
      <c r="CH101" s="1" t="e">
        <f t="shared" si="100"/>
        <v>#N/A</v>
      </c>
      <c r="CI101" s="1" t="e">
        <f t="shared" si="100"/>
        <v>#N/A</v>
      </c>
      <c r="CJ101" s="1" t="e">
        <f t="shared" si="100"/>
        <v>#N/A</v>
      </c>
      <c r="CK101" s="1" t="e">
        <f t="shared" si="100"/>
        <v>#N/A</v>
      </c>
      <c r="CL101" s="1" t="e">
        <f t="shared" si="100"/>
        <v>#N/A</v>
      </c>
      <c r="CM101" s="1" t="e">
        <f t="shared" si="100"/>
        <v>#N/A</v>
      </c>
      <c r="CN101" s="1" t="e">
        <f t="shared" si="100"/>
        <v>#N/A</v>
      </c>
      <c r="CO101" s="1" t="e">
        <f t="shared" si="100"/>
        <v>#N/A</v>
      </c>
      <c r="CP101" s="1" t="e">
        <f t="shared" si="100"/>
        <v>#N/A</v>
      </c>
      <c r="CQ101" s="1" t="e">
        <f t="shared" si="100"/>
        <v>#N/A</v>
      </c>
      <c r="CR101" s="1" t="e">
        <f t="shared" si="100"/>
        <v>#N/A</v>
      </c>
      <c r="CS101" s="1" t="e">
        <f t="shared" si="100"/>
        <v>#N/A</v>
      </c>
      <c r="CT101" s="1" t="e">
        <f t="shared" si="100"/>
        <v>#N/A</v>
      </c>
      <c r="CU101" s="1" t="e">
        <f t="shared" si="100"/>
        <v>#N/A</v>
      </c>
      <c r="CV101" s="1" t="e">
        <f t="shared" si="100"/>
        <v>#N/A</v>
      </c>
      <c r="CW101" s="1" t="e">
        <f t="shared" si="100"/>
        <v>#N/A</v>
      </c>
      <c r="CX101" s="1" t="e">
        <f t="shared" si="100"/>
        <v>#N/A</v>
      </c>
      <c r="CY101" s="1" t="e">
        <f t="shared" si="100"/>
        <v>#N/A</v>
      </c>
      <c r="CZ101" s="1" t="e">
        <f t="shared" si="100"/>
        <v>#N/A</v>
      </c>
      <c r="DA101" s="1" t="e">
        <f t="shared" si="100"/>
        <v>#N/A</v>
      </c>
      <c r="DB101" s="1" t="e">
        <f t="shared" si="100"/>
        <v>#N/A</v>
      </c>
      <c r="DC101" s="1" t="e">
        <f t="shared" si="100"/>
        <v>#N/A</v>
      </c>
      <c r="DD101" s="1" t="e">
        <f t="shared" si="100"/>
        <v>#N/A</v>
      </c>
      <c r="DE101" s="1" t="e">
        <f t="shared" si="100"/>
        <v>#N/A</v>
      </c>
      <c r="DF101" s="1" t="e">
        <f t="shared" si="100"/>
        <v>#N/A</v>
      </c>
      <c r="DG101" s="1" t="e">
        <f t="shared" si="100"/>
        <v>#N/A</v>
      </c>
      <c r="DH101" s="1" t="e">
        <f t="shared" si="100"/>
        <v>#N/A</v>
      </c>
      <c r="DI101" s="1" t="e">
        <f t="shared" si="100"/>
        <v>#N/A</v>
      </c>
      <c r="DJ101" s="1" t="e">
        <f t="shared" si="100"/>
        <v>#N/A</v>
      </c>
      <c r="DK101" s="1" t="e">
        <f t="shared" si="100"/>
        <v>#N/A</v>
      </c>
      <c r="DL101" s="1" t="e">
        <f t="shared" si="100"/>
        <v>#N/A</v>
      </c>
      <c r="DM101" s="1" t="e">
        <f t="shared" si="100"/>
        <v>#N/A</v>
      </c>
      <c r="DN101" s="1" t="e">
        <f t="shared" si="100"/>
        <v>#N/A</v>
      </c>
      <c r="DO101" s="1" t="e">
        <f t="shared" si="100"/>
        <v>#N/A</v>
      </c>
      <c r="DP101" s="1" t="e">
        <f t="shared" si="100"/>
        <v>#N/A</v>
      </c>
      <c r="DQ101" s="1" t="e">
        <f t="shared" si="100"/>
        <v>#N/A</v>
      </c>
      <c r="DR101" s="1" t="e">
        <f t="shared" si="100"/>
        <v>#N/A</v>
      </c>
      <c r="DS101" s="1" t="e">
        <f t="shared" si="100"/>
        <v>#N/A</v>
      </c>
      <c r="DT101" s="1" t="e">
        <f t="shared" si="100"/>
        <v>#N/A</v>
      </c>
      <c r="DU101" s="1" t="e">
        <f t="shared" si="100"/>
        <v>#N/A</v>
      </c>
      <c r="DV101" s="1" t="e">
        <f t="shared" si="100"/>
        <v>#N/A</v>
      </c>
      <c r="DW101" s="1" t="e">
        <f t="shared" si="100"/>
        <v>#N/A</v>
      </c>
      <c r="DX101" s="1" t="e">
        <f t="shared" si="100"/>
        <v>#N/A</v>
      </c>
      <c r="DY101" s="1" t="e">
        <f t="shared" si="100"/>
        <v>#N/A</v>
      </c>
      <c r="DZ101" s="1" t="e">
        <f t="shared" si="100"/>
        <v>#N/A</v>
      </c>
      <c r="EA101" s="1" t="e">
        <f t="shared" si="100"/>
        <v>#N/A</v>
      </c>
      <c r="EB101" s="1" t="e">
        <f t="shared" si="100"/>
        <v>#N/A</v>
      </c>
      <c r="EC101" s="1" t="e">
        <f t="shared" si="100"/>
        <v>#N/A</v>
      </c>
      <c r="ED101" s="1" t="e">
        <f t="shared" si="100"/>
        <v>#N/A</v>
      </c>
      <c r="EE101">
        <v>1</v>
      </c>
    </row>
    <row r="102" spans="1:135" x14ac:dyDescent="0.55000000000000004">
      <c r="B102" t="s">
        <v>257</v>
      </c>
      <c r="J102" s="11"/>
      <c r="K102" s="11"/>
      <c r="L102" s="11"/>
      <c r="M102" s="11"/>
      <c r="N102" s="11"/>
      <c r="O102" s="11"/>
      <c r="P102" s="11"/>
      <c r="Q102" s="11" t="e">
        <f>IF(Q98&lt;&gt;0,SUM(K98:Q98)/SUM(D98:J98)-1,"")</f>
        <v>#N/A</v>
      </c>
      <c r="R102" s="11" t="e">
        <f t="shared" ref="R102:CC102" si="101">IF(R98&lt;&gt;0,SUM(L98:R98)/SUM(E98:K98)-1,"")</f>
        <v>#N/A</v>
      </c>
      <c r="S102" s="11" t="e">
        <f t="shared" si="101"/>
        <v>#N/A</v>
      </c>
      <c r="T102" s="11" t="e">
        <f t="shared" si="101"/>
        <v>#N/A</v>
      </c>
      <c r="U102" s="11" t="e">
        <f t="shared" si="101"/>
        <v>#N/A</v>
      </c>
      <c r="V102" s="11" t="e">
        <f t="shared" si="101"/>
        <v>#N/A</v>
      </c>
      <c r="W102" s="11" t="e">
        <f t="shared" si="101"/>
        <v>#N/A</v>
      </c>
      <c r="X102" s="11" t="e">
        <f t="shared" si="101"/>
        <v>#N/A</v>
      </c>
      <c r="Y102" s="11" t="e">
        <f t="shared" si="101"/>
        <v>#N/A</v>
      </c>
      <c r="Z102" s="11" t="e">
        <f t="shared" si="101"/>
        <v>#N/A</v>
      </c>
      <c r="AA102" s="11" t="e">
        <f t="shared" si="101"/>
        <v>#N/A</v>
      </c>
      <c r="AB102" s="11" t="e">
        <f t="shared" si="101"/>
        <v>#N/A</v>
      </c>
      <c r="AC102" s="11" t="e">
        <f t="shared" si="101"/>
        <v>#N/A</v>
      </c>
      <c r="AD102" s="11" t="e">
        <f t="shared" si="101"/>
        <v>#N/A</v>
      </c>
      <c r="AE102" s="11" t="e">
        <f t="shared" si="101"/>
        <v>#N/A</v>
      </c>
      <c r="AF102" s="11" t="e">
        <f t="shared" si="101"/>
        <v>#N/A</v>
      </c>
      <c r="AG102" s="11" t="e">
        <f t="shared" si="101"/>
        <v>#N/A</v>
      </c>
      <c r="AH102" s="11" t="e">
        <f t="shared" si="101"/>
        <v>#N/A</v>
      </c>
      <c r="AI102" s="11" t="e">
        <f t="shared" si="101"/>
        <v>#N/A</v>
      </c>
      <c r="AJ102" s="11" t="e">
        <f t="shared" si="101"/>
        <v>#N/A</v>
      </c>
      <c r="AK102" s="11" t="e">
        <f t="shared" si="101"/>
        <v>#N/A</v>
      </c>
      <c r="AL102" s="11" t="e">
        <f t="shared" si="101"/>
        <v>#N/A</v>
      </c>
      <c r="AM102" s="11" t="e">
        <f t="shared" si="101"/>
        <v>#N/A</v>
      </c>
      <c r="AN102" s="11" t="e">
        <f t="shared" si="101"/>
        <v>#N/A</v>
      </c>
      <c r="AO102" s="11" t="e">
        <f t="shared" si="101"/>
        <v>#N/A</v>
      </c>
      <c r="AP102" s="11" t="e">
        <f t="shared" si="101"/>
        <v>#N/A</v>
      </c>
      <c r="AQ102" s="11" t="e">
        <f t="shared" si="101"/>
        <v>#N/A</v>
      </c>
      <c r="AR102" s="11" t="e">
        <f t="shared" si="101"/>
        <v>#N/A</v>
      </c>
      <c r="AS102" s="11" t="e">
        <f t="shared" si="101"/>
        <v>#N/A</v>
      </c>
      <c r="AT102" s="11" t="e">
        <f t="shared" si="101"/>
        <v>#N/A</v>
      </c>
      <c r="AU102" s="11" t="e">
        <f t="shared" si="101"/>
        <v>#N/A</v>
      </c>
      <c r="AV102" s="11" t="e">
        <f t="shared" si="101"/>
        <v>#N/A</v>
      </c>
      <c r="AW102" s="11" t="e">
        <f t="shared" si="101"/>
        <v>#N/A</v>
      </c>
      <c r="AX102" s="11" t="e">
        <f t="shared" si="101"/>
        <v>#N/A</v>
      </c>
      <c r="AY102" s="11" t="e">
        <f t="shared" si="101"/>
        <v>#N/A</v>
      </c>
      <c r="AZ102" s="11" t="e">
        <f t="shared" si="101"/>
        <v>#N/A</v>
      </c>
      <c r="BA102" s="11" t="e">
        <f t="shared" si="101"/>
        <v>#N/A</v>
      </c>
      <c r="BB102" s="11" t="e">
        <f t="shared" si="101"/>
        <v>#N/A</v>
      </c>
      <c r="BC102" s="11" t="e">
        <f t="shared" si="101"/>
        <v>#N/A</v>
      </c>
      <c r="BD102" s="11" t="e">
        <f t="shared" si="101"/>
        <v>#N/A</v>
      </c>
      <c r="BE102" s="11" t="e">
        <f t="shared" si="101"/>
        <v>#N/A</v>
      </c>
      <c r="BF102" s="11" t="e">
        <f t="shared" si="101"/>
        <v>#N/A</v>
      </c>
      <c r="BG102" s="11" t="e">
        <f t="shared" si="101"/>
        <v>#N/A</v>
      </c>
      <c r="BH102" s="11" t="e">
        <f t="shared" si="101"/>
        <v>#N/A</v>
      </c>
      <c r="BI102" s="11" t="e">
        <f t="shared" si="101"/>
        <v>#N/A</v>
      </c>
      <c r="BJ102" s="11" t="e">
        <f t="shared" si="101"/>
        <v>#N/A</v>
      </c>
      <c r="BK102" s="11" t="e">
        <f t="shared" si="101"/>
        <v>#N/A</v>
      </c>
      <c r="BL102" s="11" t="e">
        <f t="shared" si="101"/>
        <v>#N/A</v>
      </c>
      <c r="BM102" s="11" t="e">
        <f t="shared" si="101"/>
        <v>#N/A</v>
      </c>
      <c r="BN102" s="11" t="e">
        <f t="shared" si="101"/>
        <v>#N/A</v>
      </c>
      <c r="BO102" s="11" t="e">
        <f t="shared" si="101"/>
        <v>#N/A</v>
      </c>
      <c r="BP102" s="11" t="e">
        <f t="shared" si="101"/>
        <v>#N/A</v>
      </c>
      <c r="BQ102" s="11" t="e">
        <f t="shared" si="101"/>
        <v>#N/A</v>
      </c>
      <c r="BR102" s="11" t="e">
        <f t="shared" si="101"/>
        <v>#N/A</v>
      </c>
      <c r="BS102" s="11" t="e">
        <f t="shared" si="101"/>
        <v>#N/A</v>
      </c>
      <c r="BT102" s="11" t="e">
        <f t="shared" si="101"/>
        <v>#N/A</v>
      </c>
      <c r="BU102" s="11" t="e">
        <f t="shared" si="101"/>
        <v>#N/A</v>
      </c>
      <c r="BV102" s="11" t="e">
        <f t="shared" si="101"/>
        <v>#N/A</v>
      </c>
      <c r="BW102" s="11" t="e">
        <f t="shared" si="101"/>
        <v>#N/A</v>
      </c>
      <c r="BX102" s="11" t="e">
        <f t="shared" si="101"/>
        <v>#N/A</v>
      </c>
      <c r="BY102" s="11" t="e">
        <f t="shared" si="101"/>
        <v>#N/A</v>
      </c>
      <c r="BZ102" s="11" t="e">
        <f t="shared" si="101"/>
        <v>#N/A</v>
      </c>
      <c r="CA102" s="11" t="e">
        <f t="shared" si="101"/>
        <v>#N/A</v>
      </c>
      <c r="CB102" s="11" t="e">
        <f t="shared" si="101"/>
        <v>#N/A</v>
      </c>
      <c r="CC102" s="11" t="e">
        <f t="shared" si="101"/>
        <v>#N/A</v>
      </c>
      <c r="CD102" s="11" t="e">
        <f t="shared" ref="CD102:ED102" si="102">IF(CD98&lt;&gt;0,SUM(BX98:CD98)/SUM(BQ98:BW98)-1,"")</f>
        <v>#N/A</v>
      </c>
      <c r="CE102" s="11" t="e">
        <f t="shared" si="102"/>
        <v>#N/A</v>
      </c>
      <c r="CF102" s="11" t="e">
        <f t="shared" si="102"/>
        <v>#N/A</v>
      </c>
      <c r="CG102" s="11" t="e">
        <f t="shared" si="102"/>
        <v>#N/A</v>
      </c>
      <c r="CH102" s="11" t="e">
        <f t="shared" si="102"/>
        <v>#N/A</v>
      </c>
      <c r="CI102" s="11" t="e">
        <f t="shared" si="102"/>
        <v>#N/A</v>
      </c>
      <c r="CJ102" s="11" t="e">
        <f t="shared" si="102"/>
        <v>#N/A</v>
      </c>
      <c r="CK102" s="11" t="e">
        <f t="shared" si="102"/>
        <v>#N/A</v>
      </c>
      <c r="CL102" s="11" t="e">
        <f t="shared" si="102"/>
        <v>#N/A</v>
      </c>
      <c r="CM102" s="11" t="e">
        <f t="shared" si="102"/>
        <v>#N/A</v>
      </c>
      <c r="CN102" s="11" t="e">
        <f t="shared" si="102"/>
        <v>#N/A</v>
      </c>
      <c r="CO102" s="11" t="e">
        <f t="shared" si="102"/>
        <v>#N/A</v>
      </c>
      <c r="CP102" s="11" t="e">
        <f t="shared" si="102"/>
        <v>#N/A</v>
      </c>
      <c r="CQ102" s="11" t="e">
        <f t="shared" si="102"/>
        <v>#N/A</v>
      </c>
      <c r="CR102" s="11" t="e">
        <f t="shared" si="102"/>
        <v>#N/A</v>
      </c>
      <c r="CS102" s="11" t="e">
        <f t="shared" si="102"/>
        <v>#N/A</v>
      </c>
      <c r="CT102" s="11" t="e">
        <f t="shared" si="102"/>
        <v>#N/A</v>
      </c>
      <c r="CU102" s="11" t="e">
        <f t="shared" si="102"/>
        <v>#N/A</v>
      </c>
      <c r="CV102" s="11" t="e">
        <f t="shared" si="102"/>
        <v>#N/A</v>
      </c>
      <c r="CW102" s="11" t="e">
        <f t="shared" si="102"/>
        <v>#N/A</v>
      </c>
      <c r="CX102" s="11" t="e">
        <f t="shared" si="102"/>
        <v>#N/A</v>
      </c>
      <c r="CY102" s="11" t="e">
        <f t="shared" si="102"/>
        <v>#N/A</v>
      </c>
      <c r="CZ102" s="11" t="e">
        <f t="shared" si="102"/>
        <v>#N/A</v>
      </c>
      <c r="DA102" s="11" t="e">
        <f t="shared" si="102"/>
        <v>#N/A</v>
      </c>
      <c r="DB102" s="11" t="e">
        <f t="shared" si="102"/>
        <v>#N/A</v>
      </c>
      <c r="DC102" s="11" t="e">
        <f t="shared" si="102"/>
        <v>#N/A</v>
      </c>
      <c r="DD102" s="11" t="e">
        <f t="shared" si="102"/>
        <v>#N/A</v>
      </c>
      <c r="DE102" s="11" t="e">
        <f t="shared" si="102"/>
        <v>#N/A</v>
      </c>
      <c r="DF102" s="11" t="e">
        <f t="shared" si="102"/>
        <v>#N/A</v>
      </c>
      <c r="DG102" s="11" t="e">
        <f t="shared" si="102"/>
        <v>#N/A</v>
      </c>
      <c r="DH102" s="11" t="e">
        <f t="shared" si="102"/>
        <v>#N/A</v>
      </c>
      <c r="DI102" s="11" t="e">
        <f t="shared" si="102"/>
        <v>#N/A</v>
      </c>
      <c r="DJ102" s="11" t="e">
        <f t="shared" si="102"/>
        <v>#N/A</v>
      </c>
      <c r="DK102" s="11" t="e">
        <f t="shared" si="102"/>
        <v>#N/A</v>
      </c>
      <c r="DL102" s="11" t="e">
        <f t="shared" si="102"/>
        <v>#N/A</v>
      </c>
      <c r="DM102" s="11" t="e">
        <f t="shared" si="102"/>
        <v>#N/A</v>
      </c>
      <c r="DN102" s="11" t="e">
        <f t="shared" si="102"/>
        <v>#N/A</v>
      </c>
      <c r="DO102" s="11" t="e">
        <f t="shared" si="102"/>
        <v>#N/A</v>
      </c>
      <c r="DP102" s="11" t="e">
        <f t="shared" si="102"/>
        <v>#N/A</v>
      </c>
      <c r="DQ102" s="11" t="e">
        <f t="shared" si="102"/>
        <v>#N/A</v>
      </c>
      <c r="DR102" s="11" t="e">
        <f t="shared" si="102"/>
        <v>#N/A</v>
      </c>
      <c r="DS102" s="11" t="e">
        <f t="shared" si="102"/>
        <v>#N/A</v>
      </c>
      <c r="DT102" s="11" t="e">
        <f t="shared" si="102"/>
        <v>#N/A</v>
      </c>
      <c r="DU102" s="11" t="e">
        <f t="shared" si="102"/>
        <v>#N/A</v>
      </c>
      <c r="DV102" s="11" t="e">
        <f t="shared" si="102"/>
        <v>#N/A</v>
      </c>
      <c r="DW102" s="11" t="e">
        <f t="shared" si="102"/>
        <v>#N/A</v>
      </c>
      <c r="DX102" s="11" t="e">
        <f t="shared" si="102"/>
        <v>#N/A</v>
      </c>
      <c r="DY102" s="11" t="e">
        <f t="shared" si="102"/>
        <v>#N/A</v>
      </c>
      <c r="DZ102" s="11" t="e">
        <f t="shared" si="102"/>
        <v>#N/A</v>
      </c>
      <c r="EA102" s="11" t="e">
        <f t="shared" si="102"/>
        <v>#N/A</v>
      </c>
      <c r="EB102" s="11" t="e">
        <f t="shared" si="102"/>
        <v>#N/A</v>
      </c>
      <c r="EC102" s="11" t="e">
        <f t="shared" si="102"/>
        <v>#N/A</v>
      </c>
      <c r="ED102" s="11" t="e">
        <f t="shared" si="102"/>
        <v>#N/A</v>
      </c>
      <c r="EE102">
        <v>1</v>
      </c>
    </row>
    <row r="103" spans="1:135" x14ac:dyDescent="0.55000000000000004">
      <c r="C103" s="11" t="e">
        <f t="shared" ref="C103:AP103" ca="1" si="103">IF(AND(C96&lt;TODAY(),C96&gt;TODAY()-15),1,NA())</f>
        <v>#N/A</v>
      </c>
      <c r="D103" s="11" t="e">
        <f t="shared" ca="1" si="103"/>
        <v>#N/A</v>
      </c>
      <c r="E103" s="11" t="e">
        <f t="shared" ca="1" si="103"/>
        <v>#N/A</v>
      </c>
      <c r="F103" s="11" t="e">
        <f t="shared" ca="1" si="103"/>
        <v>#N/A</v>
      </c>
      <c r="G103" s="11" t="e">
        <f t="shared" ca="1" si="103"/>
        <v>#N/A</v>
      </c>
      <c r="H103" s="11" t="e">
        <f t="shared" ca="1" si="103"/>
        <v>#N/A</v>
      </c>
      <c r="I103" s="11" t="e">
        <f t="shared" ca="1" si="103"/>
        <v>#N/A</v>
      </c>
      <c r="J103" s="11" t="e">
        <f t="shared" ca="1" si="103"/>
        <v>#N/A</v>
      </c>
      <c r="K103" s="11" t="e">
        <f t="shared" ca="1" si="103"/>
        <v>#N/A</v>
      </c>
      <c r="L103" s="11" t="e">
        <f t="shared" ca="1" si="103"/>
        <v>#N/A</v>
      </c>
      <c r="M103" s="11" t="e">
        <f t="shared" ca="1" si="103"/>
        <v>#N/A</v>
      </c>
      <c r="N103" s="11" t="e">
        <f t="shared" ca="1" si="103"/>
        <v>#N/A</v>
      </c>
      <c r="O103" s="11" t="e">
        <f t="shared" ca="1" si="103"/>
        <v>#N/A</v>
      </c>
      <c r="P103" s="11" t="e">
        <f t="shared" ca="1" si="103"/>
        <v>#N/A</v>
      </c>
      <c r="Q103" s="11" t="e">
        <f t="shared" ca="1" si="103"/>
        <v>#N/A</v>
      </c>
      <c r="R103" s="11" t="e">
        <f t="shared" ca="1" si="103"/>
        <v>#N/A</v>
      </c>
      <c r="S103" s="11" t="e">
        <f t="shared" ca="1" si="103"/>
        <v>#N/A</v>
      </c>
      <c r="T103" s="11" t="e">
        <f t="shared" ca="1" si="103"/>
        <v>#N/A</v>
      </c>
      <c r="U103" s="11" t="e">
        <f t="shared" ca="1" si="103"/>
        <v>#N/A</v>
      </c>
      <c r="V103" s="11" t="e">
        <f t="shared" ca="1" si="103"/>
        <v>#N/A</v>
      </c>
      <c r="W103" s="11" t="e">
        <f t="shared" ca="1" si="103"/>
        <v>#N/A</v>
      </c>
      <c r="X103" s="11" t="e">
        <f t="shared" ca="1" si="103"/>
        <v>#N/A</v>
      </c>
      <c r="Y103" s="11" t="e">
        <f t="shared" ca="1" si="103"/>
        <v>#N/A</v>
      </c>
      <c r="Z103" s="11" t="e">
        <f t="shared" ca="1" si="103"/>
        <v>#N/A</v>
      </c>
      <c r="AA103" s="11" t="e">
        <f t="shared" ca="1" si="103"/>
        <v>#N/A</v>
      </c>
      <c r="AB103" s="11" t="e">
        <f t="shared" ca="1" si="103"/>
        <v>#N/A</v>
      </c>
      <c r="AC103" s="11" t="e">
        <f t="shared" ca="1" si="103"/>
        <v>#N/A</v>
      </c>
      <c r="AD103" s="11" t="e">
        <f t="shared" ca="1" si="103"/>
        <v>#N/A</v>
      </c>
      <c r="AE103" s="11" t="e">
        <f t="shared" ca="1" si="103"/>
        <v>#N/A</v>
      </c>
      <c r="AF103" s="11" t="e">
        <f t="shared" ca="1" si="103"/>
        <v>#N/A</v>
      </c>
      <c r="AG103" s="11" t="e">
        <f t="shared" ca="1" si="103"/>
        <v>#N/A</v>
      </c>
      <c r="AH103" s="11" t="e">
        <f t="shared" ca="1" si="103"/>
        <v>#N/A</v>
      </c>
      <c r="AI103" s="11" t="e">
        <f t="shared" ca="1" si="103"/>
        <v>#N/A</v>
      </c>
      <c r="AJ103" s="11" t="e">
        <f t="shared" ca="1" si="103"/>
        <v>#N/A</v>
      </c>
      <c r="AK103" s="11" t="e">
        <f t="shared" ca="1" si="103"/>
        <v>#N/A</v>
      </c>
      <c r="AL103" s="11" t="e">
        <f t="shared" ca="1" si="103"/>
        <v>#N/A</v>
      </c>
      <c r="AM103" s="11" t="e">
        <f t="shared" ca="1" si="103"/>
        <v>#N/A</v>
      </c>
      <c r="AN103" s="11" t="e">
        <f t="shared" ca="1" si="103"/>
        <v>#N/A</v>
      </c>
      <c r="AO103" s="11" t="e">
        <f t="shared" ca="1" si="103"/>
        <v>#N/A</v>
      </c>
      <c r="AP103" s="11" t="e">
        <f t="shared" ca="1" si="103"/>
        <v>#N/A</v>
      </c>
      <c r="AQ103" s="11" t="e">
        <f t="shared" ref="AQ103:CU103" ca="1" si="104">IF(AND(AQ96&lt;TODAY(),AQ96&gt;TODAY()-15),1,NA())</f>
        <v>#N/A</v>
      </c>
      <c r="AR103" s="11" t="e">
        <f t="shared" ca="1" si="104"/>
        <v>#N/A</v>
      </c>
      <c r="AS103" s="11" t="e">
        <f t="shared" ca="1" si="104"/>
        <v>#N/A</v>
      </c>
      <c r="AT103" s="11" t="e">
        <f t="shared" ca="1" si="104"/>
        <v>#N/A</v>
      </c>
      <c r="AU103" s="11" t="e">
        <f t="shared" ca="1" si="104"/>
        <v>#N/A</v>
      </c>
      <c r="AV103" s="11" t="e">
        <f t="shared" ca="1" si="104"/>
        <v>#N/A</v>
      </c>
      <c r="AW103" s="11" t="e">
        <f t="shared" ca="1" si="104"/>
        <v>#N/A</v>
      </c>
      <c r="AX103" s="11" t="e">
        <f t="shared" ca="1" si="104"/>
        <v>#N/A</v>
      </c>
      <c r="AY103" s="11" t="e">
        <f t="shared" ca="1" si="104"/>
        <v>#N/A</v>
      </c>
      <c r="AZ103" s="11" t="e">
        <f t="shared" ca="1" si="104"/>
        <v>#N/A</v>
      </c>
      <c r="BA103" s="11" t="e">
        <f t="shared" ca="1" si="104"/>
        <v>#N/A</v>
      </c>
      <c r="BB103" s="11" t="e">
        <f t="shared" ca="1" si="104"/>
        <v>#N/A</v>
      </c>
      <c r="BC103" s="11" t="e">
        <f t="shared" ca="1" si="104"/>
        <v>#N/A</v>
      </c>
      <c r="BD103" s="11" t="e">
        <f t="shared" ca="1" si="104"/>
        <v>#N/A</v>
      </c>
      <c r="BE103" s="11" t="e">
        <f t="shared" ca="1" si="104"/>
        <v>#N/A</v>
      </c>
      <c r="BF103" s="11" t="e">
        <f t="shared" ca="1" si="104"/>
        <v>#N/A</v>
      </c>
      <c r="BG103" s="11" t="e">
        <f t="shared" ca="1" si="104"/>
        <v>#N/A</v>
      </c>
      <c r="BH103" s="11" t="e">
        <f t="shared" ca="1" si="104"/>
        <v>#N/A</v>
      </c>
      <c r="BI103" s="11" t="e">
        <f t="shared" ca="1" si="104"/>
        <v>#N/A</v>
      </c>
      <c r="BJ103" s="11" t="e">
        <f t="shared" ca="1" si="104"/>
        <v>#N/A</v>
      </c>
      <c r="BK103" s="11" t="e">
        <f t="shared" ca="1" si="104"/>
        <v>#N/A</v>
      </c>
      <c r="BL103" s="11" t="e">
        <f t="shared" ca="1" si="104"/>
        <v>#N/A</v>
      </c>
      <c r="BM103" s="11" t="e">
        <f t="shared" ca="1" si="104"/>
        <v>#N/A</v>
      </c>
      <c r="BN103" s="11" t="e">
        <f t="shared" ca="1" si="104"/>
        <v>#N/A</v>
      </c>
      <c r="BO103" s="11" t="e">
        <f t="shared" ca="1" si="104"/>
        <v>#N/A</v>
      </c>
      <c r="BP103" s="11" t="e">
        <f t="shared" ca="1" si="104"/>
        <v>#N/A</v>
      </c>
      <c r="BQ103" s="11" t="e">
        <f t="shared" ca="1" si="104"/>
        <v>#N/A</v>
      </c>
      <c r="BR103" s="11" t="e">
        <f t="shared" ca="1" si="104"/>
        <v>#N/A</v>
      </c>
      <c r="BS103" s="11" t="e">
        <f t="shared" ca="1" si="104"/>
        <v>#N/A</v>
      </c>
      <c r="BT103" s="11" t="e">
        <f t="shared" ca="1" si="104"/>
        <v>#N/A</v>
      </c>
      <c r="BU103" s="11" t="e">
        <f t="shared" ca="1" si="104"/>
        <v>#N/A</v>
      </c>
      <c r="BV103" s="11" t="e">
        <f t="shared" ca="1" si="104"/>
        <v>#N/A</v>
      </c>
      <c r="BW103" s="11" t="e">
        <f t="shared" ca="1" si="104"/>
        <v>#N/A</v>
      </c>
      <c r="BX103" s="11" t="e">
        <f t="shared" ca="1" si="104"/>
        <v>#N/A</v>
      </c>
      <c r="BY103" s="11">
        <f t="shared" ca="1" si="104"/>
        <v>1</v>
      </c>
      <c r="BZ103" s="11">
        <f t="shared" ca="1" si="104"/>
        <v>1</v>
      </c>
      <c r="CA103" s="11">
        <f t="shared" ca="1" si="104"/>
        <v>1</v>
      </c>
      <c r="CB103" s="11">
        <f t="shared" ca="1" si="104"/>
        <v>1</v>
      </c>
      <c r="CC103" s="11">
        <f t="shared" ca="1" si="104"/>
        <v>1</v>
      </c>
      <c r="CD103" s="11">
        <f t="shared" ca="1" si="104"/>
        <v>1</v>
      </c>
      <c r="CE103" s="11">
        <f t="shared" ca="1" si="104"/>
        <v>1</v>
      </c>
      <c r="CF103" s="11">
        <f t="shared" ca="1" si="104"/>
        <v>1</v>
      </c>
      <c r="CG103" s="11">
        <f t="shared" ca="1" si="104"/>
        <v>1</v>
      </c>
      <c r="CH103" s="11">
        <f t="shared" ca="1" si="104"/>
        <v>1</v>
      </c>
      <c r="CI103" s="11">
        <f t="shared" ca="1" si="104"/>
        <v>1</v>
      </c>
      <c r="CJ103" s="11">
        <f t="shared" ca="1" si="104"/>
        <v>1</v>
      </c>
      <c r="CK103" s="11">
        <f t="shared" ca="1" si="104"/>
        <v>1</v>
      </c>
      <c r="CL103" s="11">
        <f t="shared" ca="1" si="104"/>
        <v>1</v>
      </c>
      <c r="CM103" s="11" t="e">
        <f t="shared" ca="1" si="104"/>
        <v>#N/A</v>
      </c>
      <c r="CN103" s="11" t="e">
        <f t="shared" ca="1" si="104"/>
        <v>#N/A</v>
      </c>
      <c r="CO103" s="11" t="e">
        <f t="shared" ca="1" si="104"/>
        <v>#N/A</v>
      </c>
      <c r="CP103" s="11" t="e">
        <f t="shared" ca="1" si="104"/>
        <v>#N/A</v>
      </c>
      <c r="CQ103" s="11" t="e">
        <f t="shared" ca="1" si="104"/>
        <v>#N/A</v>
      </c>
      <c r="CR103" s="11" t="e">
        <f t="shared" ca="1" si="104"/>
        <v>#N/A</v>
      </c>
      <c r="CS103" s="11" t="e">
        <f t="shared" ca="1" si="104"/>
        <v>#N/A</v>
      </c>
      <c r="CT103" s="11" t="e">
        <f t="shared" ca="1" si="104"/>
        <v>#N/A</v>
      </c>
      <c r="CU103" s="11" t="e">
        <f t="shared" ca="1" si="104"/>
        <v>#N/A</v>
      </c>
      <c r="CV103" s="11" t="e">
        <f t="shared" ref="CV103:ED103" ca="1" si="105">IF(AND(CV96&lt;TODAY(),CV96&gt;TODAY()-15),1,NA())</f>
        <v>#N/A</v>
      </c>
      <c r="CW103" s="11" t="e">
        <f t="shared" ca="1" si="105"/>
        <v>#N/A</v>
      </c>
      <c r="CX103" s="11" t="e">
        <f t="shared" ca="1" si="105"/>
        <v>#N/A</v>
      </c>
      <c r="CY103" s="11" t="e">
        <f t="shared" ca="1" si="105"/>
        <v>#N/A</v>
      </c>
      <c r="CZ103" s="11" t="e">
        <f t="shared" ca="1" si="105"/>
        <v>#N/A</v>
      </c>
      <c r="DA103" s="11" t="e">
        <f t="shared" ca="1" si="105"/>
        <v>#N/A</v>
      </c>
      <c r="DB103" s="11" t="e">
        <f t="shared" ca="1" si="105"/>
        <v>#N/A</v>
      </c>
      <c r="DC103" s="11" t="e">
        <f t="shared" ca="1" si="105"/>
        <v>#N/A</v>
      </c>
      <c r="DD103" s="11" t="e">
        <f t="shared" ca="1" si="105"/>
        <v>#N/A</v>
      </c>
      <c r="DE103" s="11" t="e">
        <f t="shared" ca="1" si="105"/>
        <v>#N/A</v>
      </c>
      <c r="DF103" s="11" t="e">
        <f t="shared" ca="1" si="105"/>
        <v>#N/A</v>
      </c>
      <c r="DG103" s="11" t="e">
        <f t="shared" ca="1" si="105"/>
        <v>#N/A</v>
      </c>
      <c r="DH103" s="11" t="e">
        <f t="shared" ca="1" si="105"/>
        <v>#N/A</v>
      </c>
      <c r="DI103" s="11" t="e">
        <f t="shared" ca="1" si="105"/>
        <v>#N/A</v>
      </c>
      <c r="DJ103" s="11" t="e">
        <f t="shared" ca="1" si="105"/>
        <v>#N/A</v>
      </c>
      <c r="DK103" s="11" t="e">
        <f t="shared" ca="1" si="105"/>
        <v>#N/A</v>
      </c>
      <c r="DL103" s="11" t="e">
        <f t="shared" ca="1" si="105"/>
        <v>#N/A</v>
      </c>
      <c r="DM103" s="11" t="e">
        <f t="shared" ca="1" si="105"/>
        <v>#N/A</v>
      </c>
      <c r="DN103" s="11" t="e">
        <f t="shared" ca="1" si="105"/>
        <v>#N/A</v>
      </c>
      <c r="DO103" s="11" t="e">
        <f t="shared" ca="1" si="105"/>
        <v>#N/A</v>
      </c>
      <c r="DP103" s="11" t="e">
        <f t="shared" ca="1" si="105"/>
        <v>#N/A</v>
      </c>
      <c r="DQ103" s="11" t="e">
        <f t="shared" ca="1" si="105"/>
        <v>#N/A</v>
      </c>
      <c r="DR103" s="11" t="e">
        <f t="shared" ca="1" si="105"/>
        <v>#N/A</v>
      </c>
      <c r="DS103" s="11" t="e">
        <f t="shared" ca="1" si="105"/>
        <v>#N/A</v>
      </c>
      <c r="DT103" s="11" t="e">
        <f t="shared" ca="1" si="105"/>
        <v>#N/A</v>
      </c>
      <c r="DU103" s="11" t="e">
        <f t="shared" ca="1" si="105"/>
        <v>#N/A</v>
      </c>
      <c r="DV103" s="11" t="e">
        <f t="shared" ca="1" si="105"/>
        <v>#N/A</v>
      </c>
      <c r="DW103" s="11" t="e">
        <f t="shared" ca="1" si="105"/>
        <v>#N/A</v>
      </c>
      <c r="DX103" s="11" t="e">
        <f t="shared" ca="1" si="105"/>
        <v>#N/A</v>
      </c>
      <c r="DY103" s="11" t="e">
        <f t="shared" ca="1" si="105"/>
        <v>#N/A</v>
      </c>
      <c r="DZ103" s="11" t="e">
        <f t="shared" ca="1" si="105"/>
        <v>#N/A</v>
      </c>
      <c r="EA103" s="11" t="e">
        <f t="shared" ca="1" si="105"/>
        <v>#N/A</v>
      </c>
      <c r="EB103" s="11" t="e">
        <f t="shared" ca="1" si="105"/>
        <v>#N/A</v>
      </c>
      <c r="EC103" s="11" t="e">
        <f t="shared" ca="1" si="105"/>
        <v>#N/A</v>
      </c>
      <c r="ED103" s="11" t="e">
        <f t="shared" ca="1" si="105"/>
        <v>#N/A</v>
      </c>
      <c r="EE103">
        <v>1</v>
      </c>
    </row>
    <row r="104" spans="1:135" x14ac:dyDescent="0.55000000000000004">
      <c r="B104" t="str">
        <f>$C$5&amp;" Trend last 14 days"</f>
        <v>0 Trend last 14 days</v>
      </c>
      <c r="C104" s="56" t="e">
        <f t="shared" ref="C104:AH104" ca="1" si="106">IF(C103&lt;&gt;0,TREND(InfTrendData2,InfTrendDate2,C96),0)</f>
        <v>#N/A</v>
      </c>
      <c r="D104" s="56" t="e">
        <f t="shared" ca="1" si="106"/>
        <v>#N/A</v>
      </c>
      <c r="E104" s="56" t="e">
        <f t="shared" ca="1" si="106"/>
        <v>#N/A</v>
      </c>
      <c r="F104" s="56" t="e">
        <f t="shared" ca="1" si="106"/>
        <v>#N/A</v>
      </c>
      <c r="G104" s="56" t="e">
        <f t="shared" ca="1" si="106"/>
        <v>#N/A</v>
      </c>
      <c r="H104" s="56" t="e">
        <f t="shared" ca="1" si="106"/>
        <v>#N/A</v>
      </c>
      <c r="I104" s="56" t="e">
        <f t="shared" ca="1" si="106"/>
        <v>#N/A</v>
      </c>
      <c r="J104" s="56" t="e">
        <f t="shared" ca="1" si="106"/>
        <v>#N/A</v>
      </c>
      <c r="K104" s="56" t="e">
        <f t="shared" ca="1" si="106"/>
        <v>#N/A</v>
      </c>
      <c r="L104" s="56" t="e">
        <f t="shared" ca="1" si="106"/>
        <v>#N/A</v>
      </c>
      <c r="M104" s="56" t="e">
        <f t="shared" ca="1" si="106"/>
        <v>#N/A</v>
      </c>
      <c r="N104" s="56" t="e">
        <f t="shared" ca="1" si="106"/>
        <v>#N/A</v>
      </c>
      <c r="O104" s="56" t="e">
        <f t="shared" ca="1" si="106"/>
        <v>#N/A</v>
      </c>
      <c r="P104" s="56" t="e">
        <f t="shared" ca="1" si="106"/>
        <v>#N/A</v>
      </c>
      <c r="Q104" s="56" t="e">
        <f t="shared" ca="1" si="106"/>
        <v>#N/A</v>
      </c>
      <c r="R104" s="56" t="e">
        <f t="shared" ca="1" si="106"/>
        <v>#N/A</v>
      </c>
      <c r="S104" s="56" t="e">
        <f t="shared" ca="1" si="106"/>
        <v>#N/A</v>
      </c>
      <c r="T104" s="56" t="e">
        <f t="shared" ca="1" si="106"/>
        <v>#N/A</v>
      </c>
      <c r="U104" s="56" t="e">
        <f t="shared" ca="1" si="106"/>
        <v>#N/A</v>
      </c>
      <c r="V104" s="56" t="e">
        <f t="shared" ca="1" si="106"/>
        <v>#N/A</v>
      </c>
      <c r="W104" s="56" t="e">
        <f t="shared" ca="1" si="106"/>
        <v>#N/A</v>
      </c>
      <c r="X104" s="56" t="e">
        <f t="shared" ca="1" si="106"/>
        <v>#N/A</v>
      </c>
      <c r="Y104" s="56" t="e">
        <f t="shared" ca="1" si="106"/>
        <v>#N/A</v>
      </c>
      <c r="Z104" s="56" t="e">
        <f t="shared" ca="1" si="106"/>
        <v>#N/A</v>
      </c>
      <c r="AA104" s="56" t="e">
        <f t="shared" ca="1" si="106"/>
        <v>#N/A</v>
      </c>
      <c r="AB104" s="56" t="e">
        <f t="shared" ca="1" si="106"/>
        <v>#N/A</v>
      </c>
      <c r="AC104" s="56" t="e">
        <f t="shared" ca="1" si="106"/>
        <v>#N/A</v>
      </c>
      <c r="AD104" s="56" t="e">
        <f t="shared" ca="1" si="106"/>
        <v>#N/A</v>
      </c>
      <c r="AE104" s="56" t="e">
        <f t="shared" ca="1" si="106"/>
        <v>#N/A</v>
      </c>
      <c r="AF104" s="56" t="e">
        <f t="shared" ca="1" si="106"/>
        <v>#N/A</v>
      </c>
      <c r="AG104" s="56" t="e">
        <f t="shared" ca="1" si="106"/>
        <v>#N/A</v>
      </c>
      <c r="AH104" s="56" t="e">
        <f t="shared" ca="1" si="106"/>
        <v>#N/A</v>
      </c>
      <c r="AI104" s="56" t="e">
        <f t="shared" ref="AI104:BN104" ca="1" si="107">IF(AI103&lt;&gt;0,TREND(InfTrendData2,InfTrendDate2,AI96),0)</f>
        <v>#N/A</v>
      </c>
      <c r="AJ104" s="56" t="e">
        <f t="shared" ca="1" si="107"/>
        <v>#N/A</v>
      </c>
      <c r="AK104" s="56" t="e">
        <f t="shared" ca="1" si="107"/>
        <v>#N/A</v>
      </c>
      <c r="AL104" s="56" t="e">
        <f t="shared" ca="1" si="107"/>
        <v>#N/A</v>
      </c>
      <c r="AM104" s="56" t="e">
        <f t="shared" ca="1" si="107"/>
        <v>#N/A</v>
      </c>
      <c r="AN104" s="56" t="e">
        <f t="shared" ca="1" si="107"/>
        <v>#N/A</v>
      </c>
      <c r="AO104" s="56" t="e">
        <f t="shared" ca="1" si="107"/>
        <v>#N/A</v>
      </c>
      <c r="AP104" s="56" t="e">
        <f t="shared" ca="1" si="107"/>
        <v>#N/A</v>
      </c>
      <c r="AQ104" s="56" t="e">
        <f t="shared" ca="1" si="107"/>
        <v>#N/A</v>
      </c>
      <c r="AR104" s="56" t="e">
        <f t="shared" ca="1" si="107"/>
        <v>#N/A</v>
      </c>
      <c r="AS104" s="56" t="e">
        <f t="shared" ca="1" si="107"/>
        <v>#N/A</v>
      </c>
      <c r="AT104" s="56" t="e">
        <f t="shared" ca="1" si="107"/>
        <v>#N/A</v>
      </c>
      <c r="AU104" s="56" t="e">
        <f t="shared" ca="1" si="107"/>
        <v>#N/A</v>
      </c>
      <c r="AV104" s="56" t="e">
        <f t="shared" ca="1" si="107"/>
        <v>#N/A</v>
      </c>
      <c r="AW104" s="56" t="e">
        <f t="shared" ca="1" si="107"/>
        <v>#N/A</v>
      </c>
      <c r="AX104" s="56" t="e">
        <f t="shared" ca="1" si="107"/>
        <v>#N/A</v>
      </c>
      <c r="AY104" s="56" t="e">
        <f t="shared" ca="1" si="107"/>
        <v>#N/A</v>
      </c>
      <c r="AZ104" s="56" t="e">
        <f t="shared" ca="1" si="107"/>
        <v>#N/A</v>
      </c>
      <c r="BA104" s="56" t="e">
        <f t="shared" ca="1" si="107"/>
        <v>#N/A</v>
      </c>
      <c r="BB104" s="56" t="e">
        <f t="shared" ca="1" si="107"/>
        <v>#N/A</v>
      </c>
      <c r="BC104" s="56" t="e">
        <f t="shared" ca="1" si="107"/>
        <v>#N/A</v>
      </c>
      <c r="BD104" s="56" t="e">
        <f t="shared" ca="1" si="107"/>
        <v>#N/A</v>
      </c>
      <c r="BE104" s="56" t="e">
        <f t="shared" ca="1" si="107"/>
        <v>#N/A</v>
      </c>
      <c r="BF104" s="56" t="e">
        <f t="shared" ca="1" si="107"/>
        <v>#N/A</v>
      </c>
      <c r="BG104" s="56" t="e">
        <f t="shared" ca="1" si="107"/>
        <v>#N/A</v>
      </c>
      <c r="BH104" s="56" t="e">
        <f t="shared" ca="1" si="107"/>
        <v>#N/A</v>
      </c>
      <c r="BI104" s="56" t="e">
        <f t="shared" ca="1" si="107"/>
        <v>#N/A</v>
      </c>
      <c r="BJ104" s="56" t="e">
        <f t="shared" ca="1" si="107"/>
        <v>#N/A</v>
      </c>
      <c r="BK104" s="56" t="e">
        <f t="shared" ca="1" si="107"/>
        <v>#N/A</v>
      </c>
      <c r="BL104" s="56" t="e">
        <f t="shared" ca="1" si="107"/>
        <v>#N/A</v>
      </c>
      <c r="BM104" s="56" t="e">
        <f t="shared" ca="1" si="107"/>
        <v>#N/A</v>
      </c>
      <c r="BN104" s="56" t="e">
        <f t="shared" ca="1" si="107"/>
        <v>#N/A</v>
      </c>
      <c r="BO104" s="56" t="e">
        <f t="shared" ref="BO104:CT104" ca="1" si="108">IF(BO103&lt;&gt;0,TREND(InfTrendData2,InfTrendDate2,BO96),0)</f>
        <v>#N/A</v>
      </c>
      <c r="BP104" s="56" t="e">
        <f t="shared" ca="1" si="108"/>
        <v>#N/A</v>
      </c>
      <c r="BQ104" s="56" t="e">
        <f t="shared" ca="1" si="108"/>
        <v>#N/A</v>
      </c>
      <c r="BR104" s="56" t="e">
        <f t="shared" ca="1" si="108"/>
        <v>#N/A</v>
      </c>
      <c r="BS104" s="56" t="e">
        <f t="shared" ca="1" si="108"/>
        <v>#N/A</v>
      </c>
      <c r="BT104" s="56" t="e">
        <f t="shared" ca="1" si="108"/>
        <v>#N/A</v>
      </c>
      <c r="BU104" s="56" t="e">
        <f t="shared" ca="1" si="108"/>
        <v>#N/A</v>
      </c>
      <c r="BV104" s="56" t="e">
        <f t="shared" ca="1" si="108"/>
        <v>#N/A</v>
      </c>
      <c r="BW104" s="56" t="e">
        <f t="shared" ca="1" si="108"/>
        <v>#N/A</v>
      </c>
      <c r="BX104" s="56" t="e">
        <f t="shared" ca="1" si="108"/>
        <v>#N/A</v>
      </c>
      <c r="BY104" s="56" t="e">
        <f t="shared" ca="1" si="108"/>
        <v>#VALUE!</v>
      </c>
      <c r="BZ104" s="56" t="e">
        <f t="shared" ca="1" si="108"/>
        <v>#VALUE!</v>
      </c>
      <c r="CA104" s="56" t="e">
        <f t="shared" ca="1" si="108"/>
        <v>#VALUE!</v>
      </c>
      <c r="CB104" s="56" t="e">
        <f t="shared" ca="1" si="108"/>
        <v>#VALUE!</v>
      </c>
      <c r="CC104" s="56" t="e">
        <f t="shared" ca="1" si="108"/>
        <v>#VALUE!</v>
      </c>
      <c r="CD104" s="56" t="e">
        <f t="shared" ca="1" si="108"/>
        <v>#VALUE!</v>
      </c>
      <c r="CE104" s="56" t="e">
        <f t="shared" ca="1" si="108"/>
        <v>#VALUE!</v>
      </c>
      <c r="CF104" s="56" t="e">
        <f t="shared" ca="1" si="108"/>
        <v>#VALUE!</v>
      </c>
      <c r="CG104" s="56" t="e">
        <f t="shared" ca="1" si="108"/>
        <v>#VALUE!</v>
      </c>
      <c r="CH104" s="56" t="e">
        <f t="shared" ca="1" si="108"/>
        <v>#VALUE!</v>
      </c>
      <c r="CI104" s="56" t="e">
        <f t="shared" ca="1" si="108"/>
        <v>#VALUE!</v>
      </c>
      <c r="CJ104" s="56" t="e">
        <f t="shared" ca="1" si="108"/>
        <v>#VALUE!</v>
      </c>
      <c r="CK104" s="56" t="e">
        <f t="shared" ca="1" si="108"/>
        <v>#VALUE!</v>
      </c>
      <c r="CL104" s="56" t="e">
        <f t="shared" ca="1" si="108"/>
        <v>#VALUE!</v>
      </c>
      <c r="CM104" s="56" t="e">
        <f t="shared" ca="1" si="108"/>
        <v>#N/A</v>
      </c>
      <c r="CN104" s="56" t="e">
        <f t="shared" ca="1" si="108"/>
        <v>#N/A</v>
      </c>
      <c r="CO104" s="56" t="e">
        <f t="shared" ca="1" si="108"/>
        <v>#N/A</v>
      </c>
      <c r="CP104" s="56" t="e">
        <f t="shared" ca="1" si="108"/>
        <v>#N/A</v>
      </c>
      <c r="CQ104" s="56" t="e">
        <f t="shared" ca="1" si="108"/>
        <v>#N/A</v>
      </c>
      <c r="CR104" s="56" t="e">
        <f t="shared" ca="1" si="108"/>
        <v>#N/A</v>
      </c>
      <c r="CS104" s="56" t="e">
        <f t="shared" ca="1" si="108"/>
        <v>#N/A</v>
      </c>
      <c r="CT104" s="56" t="e">
        <f t="shared" ca="1" si="108"/>
        <v>#N/A</v>
      </c>
      <c r="CU104" s="56" t="e">
        <f t="shared" ref="CU104:DZ104" ca="1" si="109">IF(CU103&lt;&gt;0,TREND(InfTrendData2,InfTrendDate2,CU96),0)</f>
        <v>#N/A</v>
      </c>
      <c r="CV104" s="56" t="e">
        <f t="shared" ca="1" si="109"/>
        <v>#N/A</v>
      </c>
      <c r="CW104" s="56" t="e">
        <f t="shared" ca="1" si="109"/>
        <v>#N/A</v>
      </c>
      <c r="CX104" s="56" t="e">
        <f t="shared" ca="1" si="109"/>
        <v>#N/A</v>
      </c>
      <c r="CY104" s="56" t="e">
        <f t="shared" ca="1" si="109"/>
        <v>#N/A</v>
      </c>
      <c r="CZ104" s="56" t="e">
        <f t="shared" ca="1" si="109"/>
        <v>#N/A</v>
      </c>
      <c r="DA104" s="56" t="e">
        <f t="shared" ca="1" si="109"/>
        <v>#N/A</v>
      </c>
      <c r="DB104" s="56" t="e">
        <f t="shared" ca="1" si="109"/>
        <v>#N/A</v>
      </c>
      <c r="DC104" s="56" t="e">
        <f t="shared" ca="1" si="109"/>
        <v>#N/A</v>
      </c>
      <c r="DD104" s="56" t="e">
        <f t="shared" ca="1" si="109"/>
        <v>#N/A</v>
      </c>
      <c r="DE104" s="56" t="e">
        <f t="shared" ca="1" si="109"/>
        <v>#N/A</v>
      </c>
      <c r="DF104" s="56" t="e">
        <f t="shared" ca="1" si="109"/>
        <v>#N/A</v>
      </c>
      <c r="DG104" s="56" t="e">
        <f t="shared" ca="1" si="109"/>
        <v>#N/A</v>
      </c>
      <c r="DH104" s="56" t="e">
        <f t="shared" ca="1" si="109"/>
        <v>#N/A</v>
      </c>
      <c r="DI104" s="56" t="e">
        <f t="shared" ca="1" si="109"/>
        <v>#N/A</v>
      </c>
      <c r="DJ104" s="56" t="e">
        <f t="shared" ca="1" si="109"/>
        <v>#N/A</v>
      </c>
      <c r="DK104" s="56" t="e">
        <f t="shared" ca="1" si="109"/>
        <v>#N/A</v>
      </c>
      <c r="DL104" s="56" t="e">
        <f t="shared" ca="1" si="109"/>
        <v>#N/A</v>
      </c>
      <c r="DM104" s="56" t="e">
        <f t="shared" ca="1" si="109"/>
        <v>#N/A</v>
      </c>
      <c r="DN104" s="56" t="e">
        <f t="shared" ca="1" si="109"/>
        <v>#N/A</v>
      </c>
      <c r="DO104" s="56" t="e">
        <f t="shared" ca="1" si="109"/>
        <v>#N/A</v>
      </c>
      <c r="DP104" s="56" t="e">
        <f t="shared" ca="1" si="109"/>
        <v>#N/A</v>
      </c>
      <c r="DQ104" s="56" t="e">
        <f t="shared" ca="1" si="109"/>
        <v>#N/A</v>
      </c>
      <c r="DR104" s="56" t="e">
        <f t="shared" ca="1" si="109"/>
        <v>#N/A</v>
      </c>
      <c r="DS104" s="56" t="e">
        <f t="shared" ca="1" si="109"/>
        <v>#N/A</v>
      </c>
      <c r="DT104" s="56" t="e">
        <f t="shared" ca="1" si="109"/>
        <v>#N/A</v>
      </c>
      <c r="DU104" s="56" t="e">
        <f t="shared" ca="1" si="109"/>
        <v>#N/A</v>
      </c>
      <c r="DV104" s="56" t="e">
        <f t="shared" ca="1" si="109"/>
        <v>#N/A</v>
      </c>
      <c r="DW104" s="56" t="e">
        <f t="shared" ca="1" si="109"/>
        <v>#N/A</v>
      </c>
      <c r="DX104" s="56" t="e">
        <f t="shared" ca="1" si="109"/>
        <v>#N/A</v>
      </c>
      <c r="DY104" s="56" t="e">
        <f t="shared" ca="1" si="109"/>
        <v>#N/A</v>
      </c>
      <c r="DZ104" s="56" t="e">
        <f t="shared" ca="1" si="109"/>
        <v>#N/A</v>
      </c>
      <c r="EA104" s="56" t="e">
        <f ca="1">IF(EA103&lt;&gt;0,TREND(InfTrendData2,InfTrendDate2,EA96),0)</f>
        <v>#N/A</v>
      </c>
      <c r="EB104" s="56" t="e">
        <f ca="1">IF(EB103&lt;&gt;0,TREND(InfTrendData2,InfTrendDate2,EB96),0)</f>
        <v>#N/A</v>
      </c>
      <c r="EC104" s="56" t="e">
        <f ca="1">IF(EC103&lt;&gt;0,TREND(InfTrendData2,InfTrendDate2,EC96),0)</f>
        <v>#N/A</v>
      </c>
      <c r="ED104" s="56" t="e">
        <f ca="1">IF(ED103&lt;&gt;0,TREND(InfTrendData2,InfTrendDate2,ED96),0)</f>
        <v>#N/A</v>
      </c>
      <c r="EE104">
        <v>1</v>
      </c>
    </row>
    <row r="105" spans="1:135" x14ac:dyDescent="0.55000000000000004">
      <c r="B105" t="s">
        <v>603</v>
      </c>
      <c r="C105" s="9">
        <f>$C$1-C106</f>
        <v>44010</v>
      </c>
      <c r="D105" s="9">
        <f>C105+1</f>
        <v>44011</v>
      </c>
      <c r="E105" s="9">
        <f t="shared" ref="E105:P105" si="110">D105+1</f>
        <v>44012</v>
      </c>
      <c r="F105" s="9">
        <f t="shared" si="110"/>
        <v>44013</v>
      </c>
      <c r="G105" s="9">
        <f t="shared" si="110"/>
        <v>44014</v>
      </c>
      <c r="H105" s="9">
        <f t="shared" si="110"/>
        <v>44015</v>
      </c>
      <c r="I105" s="9">
        <f t="shared" si="110"/>
        <v>44016</v>
      </c>
      <c r="J105" s="9">
        <f t="shared" si="110"/>
        <v>44017</v>
      </c>
      <c r="K105" s="9">
        <f t="shared" si="110"/>
        <v>44018</v>
      </c>
      <c r="L105" s="9">
        <f t="shared" si="110"/>
        <v>44019</v>
      </c>
      <c r="M105" s="9">
        <f t="shared" si="110"/>
        <v>44020</v>
      </c>
      <c r="N105" s="9">
        <f t="shared" si="110"/>
        <v>44021</v>
      </c>
      <c r="O105" s="9">
        <f t="shared" si="110"/>
        <v>44022</v>
      </c>
      <c r="P105" s="9">
        <f t="shared" si="110"/>
        <v>44023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6"/>
      <c r="AK105" s="56"/>
      <c r="AL105" s="56"/>
      <c r="AM105" s="56"/>
      <c r="AN105" s="56"/>
      <c r="AO105" s="56"/>
      <c r="AP105" s="56"/>
      <c r="AQ105" s="56"/>
      <c r="AR105" s="56"/>
      <c r="AS105" s="56"/>
      <c r="AT105" s="56"/>
      <c r="AU105" s="56"/>
      <c r="AV105" s="56"/>
      <c r="AW105" s="56"/>
      <c r="AX105" s="56"/>
      <c r="AY105" s="56"/>
      <c r="AZ105" s="56"/>
      <c r="BA105" s="56"/>
      <c r="BB105" s="56"/>
      <c r="BC105" s="56"/>
      <c r="BD105" s="56"/>
      <c r="BE105" s="56"/>
      <c r="BF105" s="56"/>
      <c r="BG105" s="56"/>
      <c r="BH105" s="56"/>
      <c r="BI105" s="56"/>
      <c r="BJ105" s="56"/>
      <c r="BK105" s="56"/>
      <c r="BL105" s="56"/>
      <c r="BM105" s="56"/>
      <c r="BN105" s="56"/>
      <c r="BO105" s="56"/>
      <c r="BP105" s="56"/>
      <c r="BQ105" s="56"/>
      <c r="BR105" s="56"/>
      <c r="BS105" s="56"/>
      <c r="BT105" s="56"/>
      <c r="BU105" s="56"/>
      <c r="BV105" s="56"/>
      <c r="BW105" s="56"/>
      <c r="BX105" s="56"/>
      <c r="BY105" s="56"/>
      <c r="BZ105" s="56"/>
      <c r="CA105" s="56"/>
      <c r="CB105" s="56"/>
      <c r="CC105" s="56"/>
      <c r="CD105" s="56"/>
      <c r="CE105" s="56"/>
      <c r="CF105" s="56"/>
      <c r="CG105" s="56"/>
      <c r="CH105" s="56"/>
      <c r="CI105" s="56"/>
      <c r="CJ105" s="56"/>
      <c r="CK105" s="56"/>
      <c r="CL105" s="56"/>
      <c r="CM105" s="56"/>
      <c r="CN105" s="56"/>
      <c r="CO105" s="56"/>
      <c r="CP105" s="56"/>
      <c r="CQ105" s="56"/>
      <c r="CR105" s="56"/>
      <c r="CS105" s="56"/>
      <c r="CT105" s="56"/>
      <c r="CU105" s="56"/>
      <c r="CV105" s="56"/>
      <c r="CW105" s="56"/>
      <c r="CX105" s="56"/>
      <c r="CY105" s="56"/>
      <c r="CZ105" s="56"/>
      <c r="DA105" s="56"/>
      <c r="DB105" s="56"/>
      <c r="DC105" s="56"/>
      <c r="DD105" s="56"/>
      <c r="DE105" s="56"/>
      <c r="DF105" s="56"/>
      <c r="DG105" s="56"/>
      <c r="DH105" s="56"/>
      <c r="DI105" s="56"/>
      <c r="DJ105" s="56"/>
      <c r="DK105" s="56"/>
      <c r="DL105" s="56"/>
      <c r="DM105" s="56"/>
      <c r="DN105" s="56"/>
      <c r="DO105" s="56"/>
      <c r="DP105" s="56"/>
      <c r="DQ105" s="56"/>
      <c r="DR105" s="56"/>
      <c r="DS105" s="56"/>
      <c r="DT105" s="56"/>
      <c r="DU105" s="56"/>
      <c r="DV105" s="56"/>
      <c r="DW105" s="56"/>
      <c r="DX105" s="56"/>
      <c r="DY105" s="56"/>
      <c r="DZ105" s="56"/>
      <c r="EA105" s="56"/>
      <c r="EB105" s="56"/>
      <c r="EC105" s="56"/>
      <c r="ED105" s="56"/>
    </row>
    <row r="106" spans="1:135" x14ac:dyDescent="0.55000000000000004">
      <c r="B106" t="s">
        <v>604</v>
      </c>
      <c r="C106">
        <v>13</v>
      </c>
      <c r="D106">
        <f>C106-1</f>
        <v>12</v>
      </c>
      <c r="E106">
        <f t="shared" ref="E106:P106" si="111">D106-1</f>
        <v>11</v>
      </c>
      <c r="F106">
        <f t="shared" si="111"/>
        <v>10</v>
      </c>
      <c r="G106">
        <f t="shared" si="111"/>
        <v>9</v>
      </c>
      <c r="H106">
        <f t="shared" si="111"/>
        <v>8</v>
      </c>
      <c r="I106">
        <f t="shared" si="111"/>
        <v>7</v>
      </c>
      <c r="J106">
        <f t="shared" si="111"/>
        <v>6</v>
      </c>
      <c r="K106">
        <f t="shared" si="111"/>
        <v>5</v>
      </c>
      <c r="L106">
        <f t="shared" si="111"/>
        <v>4</v>
      </c>
      <c r="M106">
        <f t="shared" si="111"/>
        <v>3</v>
      </c>
      <c r="N106">
        <f t="shared" si="111"/>
        <v>2</v>
      </c>
      <c r="O106">
        <f t="shared" si="111"/>
        <v>1</v>
      </c>
      <c r="P106">
        <f t="shared" si="111"/>
        <v>0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6"/>
      <c r="AK106" s="56"/>
      <c r="AL106" s="56"/>
      <c r="AM106" s="56"/>
      <c r="AN106" s="56"/>
      <c r="AO106" s="56"/>
      <c r="AP106" s="56"/>
      <c r="AQ106" s="56"/>
      <c r="AR106" s="56"/>
      <c r="AS106" s="56"/>
      <c r="AT106" s="56"/>
      <c r="AU106" s="56"/>
      <c r="AV106" s="56"/>
      <c r="AW106" s="56"/>
      <c r="AX106" s="56"/>
      <c r="AY106" s="56"/>
      <c r="AZ106" s="56"/>
      <c r="BA106" s="56"/>
      <c r="BB106" s="56"/>
      <c r="BC106" s="56"/>
      <c r="BD106" s="56"/>
      <c r="BE106" s="56"/>
      <c r="BF106" s="56"/>
      <c r="BG106" s="56"/>
      <c r="BH106" s="56"/>
      <c r="BI106" s="56"/>
      <c r="BJ106" s="56"/>
      <c r="BK106" s="56"/>
      <c r="BL106" s="56"/>
      <c r="BM106" s="56"/>
      <c r="BN106" s="56"/>
      <c r="BO106" s="56"/>
      <c r="BP106" s="56"/>
      <c r="BQ106" s="56"/>
      <c r="BR106" s="56"/>
      <c r="BS106" s="56"/>
      <c r="BT106" s="56"/>
      <c r="BU106" s="56"/>
      <c r="BV106" s="56"/>
      <c r="BW106" s="56"/>
      <c r="BX106" s="56"/>
      <c r="BY106" s="56"/>
      <c r="BZ106" s="56"/>
      <c r="CA106" s="56"/>
      <c r="CB106" s="56"/>
      <c r="CC106" s="56"/>
      <c r="CD106" s="56"/>
      <c r="CE106" s="56"/>
      <c r="CF106" s="56"/>
      <c r="CG106" s="56"/>
      <c r="CH106" s="56"/>
      <c r="CI106" s="56"/>
      <c r="CJ106" s="56"/>
      <c r="CK106" s="56"/>
      <c r="CL106" s="56"/>
      <c r="CM106" s="56"/>
      <c r="CN106" s="56"/>
      <c r="CO106" s="56"/>
      <c r="CP106" s="56"/>
      <c r="CQ106" s="56"/>
      <c r="CR106" s="56"/>
      <c r="CS106" s="56"/>
      <c r="CT106" s="56"/>
      <c r="CU106" s="56"/>
      <c r="CV106" s="56"/>
      <c r="CW106" s="56"/>
      <c r="CX106" s="56"/>
      <c r="CY106" s="56"/>
      <c r="CZ106" s="56"/>
      <c r="DA106" s="56"/>
      <c r="DB106" s="56"/>
      <c r="DC106" s="56"/>
      <c r="DD106" s="56"/>
      <c r="DE106" s="56"/>
      <c r="DF106" s="56"/>
      <c r="DG106" s="56"/>
      <c r="DH106" s="56"/>
      <c r="DI106" s="56"/>
      <c r="DJ106" s="56"/>
      <c r="DK106" s="56"/>
      <c r="DL106" s="56"/>
      <c r="DM106" s="56"/>
      <c r="DN106" s="56"/>
      <c r="DO106" s="56"/>
      <c r="DP106" s="56"/>
      <c r="DQ106" s="56"/>
      <c r="DR106" s="56"/>
      <c r="DS106" s="56"/>
      <c r="DT106" s="56"/>
      <c r="DU106" s="56"/>
      <c r="DV106" s="56"/>
      <c r="DW106" s="56"/>
      <c r="DX106" s="56"/>
      <c r="DY106" s="56"/>
      <c r="DZ106" s="56"/>
      <c r="EA106" s="56"/>
      <c r="EB106" s="56"/>
      <c r="EC106" s="56"/>
      <c r="ED106" s="56"/>
    </row>
    <row r="107" spans="1:135" x14ac:dyDescent="0.55000000000000004">
      <c r="B107" t="s">
        <v>605</v>
      </c>
      <c r="C107" t="e">
        <f>HLOOKUP(C105,C96:EE102,3)</f>
        <v>#N/A</v>
      </c>
      <c r="D107" t="e">
        <f t="shared" ref="D107:P107" si="112">HLOOKUP(D105,D96:EF102,3)</f>
        <v>#N/A</v>
      </c>
      <c r="E107" t="e">
        <f t="shared" si="112"/>
        <v>#N/A</v>
      </c>
      <c r="F107" t="e">
        <f t="shared" si="112"/>
        <v>#N/A</v>
      </c>
      <c r="G107" t="e">
        <f t="shared" si="112"/>
        <v>#N/A</v>
      </c>
      <c r="H107" t="e">
        <f t="shared" si="112"/>
        <v>#N/A</v>
      </c>
      <c r="I107" t="e">
        <f t="shared" si="112"/>
        <v>#N/A</v>
      </c>
      <c r="J107" t="e">
        <f t="shared" si="112"/>
        <v>#N/A</v>
      </c>
      <c r="K107" t="e">
        <f t="shared" si="112"/>
        <v>#N/A</v>
      </c>
      <c r="L107" t="e">
        <f t="shared" si="112"/>
        <v>#N/A</v>
      </c>
      <c r="M107" t="e">
        <f t="shared" si="112"/>
        <v>#N/A</v>
      </c>
      <c r="N107" t="e">
        <f t="shared" si="112"/>
        <v>#N/A</v>
      </c>
      <c r="O107" t="e">
        <f t="shared" si="112"/>
        <v>#N/A</v>
      </c>
      <c r="P107" t="e">
        <f t="shared" si="112"/>
        <v>#N/A</v>
      </c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56"/>
      <c r="AK107" s="56"/>
      <c r="AL107" s="56"/>
      <c r="AM107" s="56"/>
      <c r="AN107" s="56"/>
      <c r="AO107" s="56"/>
      <c r="AP107" s="56"/>
      <c r="AQ107" s="56"/>
      <c r="AR107" s="56"/>
      <c r="AS107" s="56"/>
      <c r="AT107" s="56"/>
      <c r="AU107" s="56"/>
      <c r="AV107" s="56"/>
      <c r="AW107" s="56"/>
      <c r="AX107" s="56"/>
      <c r="AY107" s="56"/>
      <c r="AZ107" s="56"/>
      <c r="BA107" s="56"/>
      <c r="BB107" s="56"/>
      <c r="BC107" s="56"/>
      <c r="BD107" s="56"/>
      <c r="BE107" s="56"/>
      <c r="BF107" s="56"/>
      <c r="BG107" s="56"/>
      <c r="BH107" s="56"/>
      <c r="BI107" s="56"/>
      <c r="BJ107" s="56"/>
      <c r="BK107" s="56"/>
      <c r="BL107" s="56"/>
      <c r="BM107" s="56"/>
      <c r="BN107" s="56"/>
      <c r="BO107" s="56"/>
      <c r="BP107" s="56"/>
      <c r="BQ107" s="56"/>
      <c r="BR107" s="56"/>
      <c r="BS107" s="56"/>
      <c r="BT107" s="56"/>
      <c r="BU107" s="56"/>
      <c r="BV107" s="56"/>
      <c r="BW107" s="56"/>
      <c r="BX107" s="56"/>
      <c r="BY107" s="56"/>
      <c r="BZ107" s="56"/>
      <c r="CA107" s="56"/>
      <c r="CB107" s="56"/>
      <c r="CC107" s="56"/>
      <c r="CD107" s="56"/>
      <c r="CE107" s="56"/>
      <c r="CF107" s="56"/>
      <c r="CG107" s="56"/>
      <c r="CH107" s="56"/>
      <c r="CI107" s="56"/>
      <c r="CJ107" s="56"/>
      <c r="CK107" s="56"/>
      <c r="CL107" s="56"/>
      <c r="CM107" s="56"/>
      <c r="CN107" s="56"/>
      <c r="CO107" s="56"/>
      <c r="CP107" s="56"/>
      <c r="CQ107" s="56"/>
      <c r="CR107" s="56"/>
      <c r="CS107" s="56"/>
      <c r="CT107" s="56"/>
      <c r="CU107" s="56"/>
      <c r="CV107" s="56"/>
      <c r="CW107" s="56"/>
      <c r="CX107" s="56"/>
      <c r="CY107" s="56"/>
      <c r="CZ107" s="56"/>
      <c r="DA107" s="56"/>
      <c r="DB107" s="56"/>
      <c r="DC107" s="56"/>
      <c r="DD107" s="56"/>
      <c r="DE107" s="56"/>
      <c r="DF107" s="56"/>
      <c r="DG107" s="56"/>
      <c r="DH107" s="56"/>
      <c r="DI107" s="56"/>
      <c r="DJ107" s="56"/>
      <c r="DK107" s="56"/>
      <c r="DL107" s="56"/>
      <c r="DM107" s="56"/>
      <c r="DN107" s="56"/>
      <c r="DO107" s="56"/>
      <c r="DP107" s="56"/>
      <c r="DQ107" s="56"/>
      <c r="DR107" s="56"/>
      <c r="DS107" s="56"/>
      <c r="DT107" s="56"/>
      <c r="DU107" s="56"/>
      <c r="DV107" s="56"/>
      <c r="DW107" s="56"/>
      <c r="DX107" s="56"/>
      <c r="DY107" s="56"/>
      <c r="DZ107" s="56"/>
      <c r="EA107" s="56"/>
      <c r="EB107" s="56"/>
      <c r="EC107" s="56"/>
      <c r="ED107" s="56"/>
    </row>
    <row r="108" spans="1:135" x14ac:dyDescent="0.55000000000000004">
      <c r="J108" s="11"/>
      <c r="K108" s="11"/>
      <c r="L108" s="11"/>
      <c r="M108" s="11"/>
      <c r="N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7"/>
      <c r="AG108" s="7"/>
      <c r="AH108" s="7"/>
      <c r="AI108" s="7"/>
      <c r="AJ108" s="7"/>
      <c r="AK108" s="7"/>
      <c r="AL108" s="7"/>
      <c r="AM108" s="7"/>
      <c r="AN108" s="7"/>
      <c r="AO108" s="7"/>
      <c r="AP108" s="7"/>
      <c r="AQ108" s="7"/>
      <c r="AR108" s="7"/>
      <c r="AS108" s="7"/>
      <c r="AT108" s="11"/>
      <c r="AU108" s="11"/>
      <c r="AV108" s="11"/>
      <c r="AW108" s="11"/>
      <c r="AX108" s="11"/>
      <c r="AY108" s="11"/>
      <c r="AZ108" s="11"/>
      <c r="BA108" s="11"/>
      <c r="BB108" s="11"/>
      <c r="BC108" s="11"/>
      <c r="BD108" s="11"/>
      <c r="BE108" s="11"/>
      <c r="BF108" s="11"/>
      <c r="BG108" s="11"/>
      <c r="BH108" s="11"/>
      <c r="BI108" s="11"/>
      <c r="BJ108" s="11"/>
      <c r="BK108" s="11"/>
      <c r="BL108" s="11"/>
      <c r="BM108" s="11"/>
      <c r="BN108" s="11"/>
      <c r="BO108" s="11"/>
      <c r="BP108" s="11"/>
      <c r="BQ108" s="11"/>
      <c r="BR108" s="11"/>
      <c r="BS108" s="11"/>
      <c r="BT108" s="11"/>
      <c r="BU108" s="11"/>
      <c r="BV108" s="11"/>
      <c r="BW108" s="11"/>
      <c r="BX108" s="11"/>
      <c r="BY108" s="11"/>
      <c r="BZ108" s="11"/>
      <c r="CA108" s="11"/>
      <c r="CB108" s="11"/>
      <c r="CC108" s="11"/>
      <c r="CD108" s="11"/>
      <c r="CE108" s="11"/>
      <c r="CF108" s="11"/>
      <c r="CG108" s="11"/>
      <c r="CH108" s="11"/>
      <c r="CI108" s="11"/>
      <c r="CJ108" s="11"/>
      <c r="CK108" s="11"/>
      <c r="CL108" s="11"/>
      <c r="CM108" s="11"/>
      <c r="CN108" s="11"/>
      <c r="CO108" s="11"/>
      <c r="CP108" s="11"/>
      <c r="CQ108" s="11"/>
      <c r="CR108" s="11"/>
      <c r="CS108" s="11"/>
      <c r="CT108" s="11"/>
      <c r="CU108" s="11"/>
      <c r="CV108" s="11"/>
      <c r="CW108" s="11"/>
      <c r="CX108" s="11"/>
      <c r="CY108" s="11"/>
      <c r="CZ108" s="11"/>
      <c r="DA108" s="11"/>
      <c r="DB108" s="11"/>
      <c r="DC108" s="11"/>
      <c r="DD108" s="11"/>
      <c r="DE108" s="11"/>
      <c r="DF108" s="11"/>
      <c r="DG108" s="11"/>
      <c r="DH108" s="11"/>
      <c r="DI108" s="11"/>
      <c r="DJ108" s="11"/>
      <c r="DK108" s="11"/>
      <c r="DL108" s="11"/>
      <c r="DM108" s="11"/>
      <c r="DN108" s="11"/>
      <c r="DO108" s="11"/>
      <c r="DP108" s="11"/>
      <c r="DQ108" s="11"/>
      <c r="DR108" s="11"/>
      <c r="DS108" s="11"/>
      <c r="DT108" s="11"/>
      <c r="DU108" s="11"/>
      <c r="DV108" s="11"/>
      <c r="DW108" s="11"/>
      <c r="DX108" s="11"/>
      <c r="DY108" s="11"/>
      <c r="DZ108" s="11"/>
      <c r="EA108" s="11"/>
      <c r="EB108" s="11"/>
      <c r="EC108" s="11"/>
      <c r="ED108" s="11"/>
      <c r="EE108">
        <v>1</v>
      </c>
    </row>
    <row r="109" spans="1:135" x14ac:dyDescent="0.55000000000000004">
      <c r="B109" t="str">
        <f>B96</f>
        <v>Date</v>
      </c>
      <c r="C109" s="9">
        <f t="shared" ref="C109:BN109" si="113">C96</f>
        <v>43936</v>
      </c>
      <c r="D109" s="9">
        <f t="shared" si="113"/>
        <v>43937</v>
      </c>
      <c r="E109" s="9">
        <f t="shared" si="113"/>
        <v>43938</v>
      </c>
      <c r="F109" s="9">
        <f t="shared" si="113"/>
        <v>43939</v>
      </c>
      <c r="G109" s="9">
        <f t="shared" si="113"/>
        <v>43940</v>
      </c>
      <c r="H109" s="9">
        <f t="shared" si="113"/>
        <v>43941</v>
      </c>
      <c r="I109" s="9">
        <f t="shared" si="113"/>
        <v>43942</v>
      </c>
      <c r="J109" s="9">
        <f t="shared" si="113"/>
        <v>43943</v>
      </c>
      <c r="K109" s="9">
        <f t="shared" si="113"/>
        <v>43944</v>
      </c>
      <c r="L109" s="9">
        <f t="shared" si="113"/>
        <v>43945</v>
      </c>
      <c r="M109" s="9">
        <f t="shared" si="113"/>
        <v>43946</v>
      </c>
      <c r="N109" s="9">
        <f t="shared" si="113"/>
        <v>43947</v>
      </c>
      <c r="O109" s="9">
        <f t="shared" si="113"/>
        <v>43948</v>
      </c>
      <c r="P109" s="9">
        <f t="shared" si="113"/>
        <v>43949</v>
      </c>
      <c r="Q109" s="9">
        <f t="shared" si="113"/>
        <v>43950</v>
      </c>
      <c r="R109" s="9">
        <f t="shared" si="113"/>
        <v>43951</v>
      </c>
      <c r="S109" s="9">
        <f t="shared" si="113"/>
        <v>43952</v>
      </c>
      <c r="T109" s="9">
        <f t="shared" si="113"/>
        <v>43953</v>
      </c>
      <c r="U109" s="9">
        <f t="shared" si="113"/>
        <v>43954</v>
      </c>
      <c r="V109" s="9">
        <f t="shared" si="113"/>
        <v>43955</v>
      </c>
      <c r="W109" s="9">
        <f t="shared" si="113"/>
        <v>43956</v>
      </c>
      <c r="X109" s="9">
        <f t="shared" si="113"/>
        <v>43957</v>
      </c>
      <c r="Y109" s="9">
        <f t="shared" si="113"/>
        <v>43958</v>
      </c>
      <c r="Z109" s="9">
        <f t="shared" si="113"/>
        <v>43959</v>
      </c>
      <c r="AA109" s="9">
        <f t="shared" si="113"/>
        <v>43960</v>
      </c>
      <c r="AB109" s="9">
        <f t="shared" si="113"/>
        <v>43961</v>
      </c>
      <c r="AC109" s="9">
        <f t="shared" si="113"/>
        <v>43962</v>
      </c>
      <c r="AD109" s="9">
        <f t="shared" si="113"/>
        <v>43963</v>
      </c>
      <c r="AE109" s="9">
        <f t="shared" si="113"/>
        <v>43964</v>
      </c>
      <c r="AF109" s="9">
        <f t="shared" si="113"/>
        <v>43965</v>
      </c>
      <c r="AG109" s="9">
        <f t="shared" si="113"/>
        <v>43966</v>
      </c>
      <c r="AH109" s="9">
        <f t="shared" si="113"/>
        <v>43967</v>
      </c>
      <c r="AI109" s="9">
        <f t="shared" si="113"/>
        <v>43968</v>
      </c>
      <c r="AJ109" s="9">
        <f t="shared" si="113"/>
        <v>43969</v>
      </c>
      <c r="AK109" s="9">
        <f t="shared" si="113"/>
        <v>43970</v>
      </c>
      <c r="AL109" s="9">
        <f t="shared" si="113"/>
        <v>43971</v>
      </c>
      <c r="AM109" s="9">
        <f t="shared" si="113"/>
        <v>43972</v>
      </c>
      <c r="AN109" s="9">
        <f t="shared" si="113"/>
        <v>43973</v>
      </c>
      <c r="AO109" s="9">
        <f t="shared" si="113"/>
        <v>43974</v>
      </c>
      <c r="AP109" s="9">
        <f t="shared" si="113"/>
        <v>43975</v>
      </c>
      <c r="AQ109" s="9">
        <f t="shared" si="113"/>
        <v>43976</v>
      </c>
      <c r="AR109" s="9">
        <f t="shared" si="113"/>
        <v>43977</v>
      </c>
      <c r="AS109" s="9">
        <f t="shared" si="113"/>
        <v>43978</v>
      </c>
      <c r="AT109" s="9">
        <f t="shared" si="113"/>
        <v>43979</v>
      </c>
      <c r="AU109" s="9">
        <f t="shared" si="113"/>
        <v>43980</v>
      </c>
      <c r="AV109" s="9">
        <f t="shared" si="113"/>
        <v>43981</v>
      </c>
      <c r="AW109" s="9">
        <f t="shared" si="113"/>
        <v>43982</v>
      </c>
      <c r="AX109" s="9">
        <f t="shared" si="113"/>
        <v>43983</v>
      </c>
      <c r="AY109" s="9">
        <f t="shared" si="113"/>
        <v>43984</v>
      </c>
      <c r="AZ109" s="9">
        <f t="shared" si="113"/>
        <v>43985</v>
      </c>
      <c r="BA109" s="9">
        <f t="shared" si="113"/>
        <v>43986</v>
      </c>
      <c r="BB109" s="9">
        <f t="shared" si="113"/>
        <v>43987</v>
      </c>
      <c r="BC109" s="9">
        <f t="shared" si="113"/>
        <v>43988</v>
      </c>
      <c r="BD109" s="9">
        <f t="shared" si="113"/>
        <v>43989</v>
      </c>
      <c r="BE109" s="9">
        <f t="shared" si="113"/>
        <v>43990</v>
      </c>
      <c r="BF109" s="9">
        <f t="shared" si="113"/>
        <v>43991</v>
      </c>
      <c r="BG109" s="9">
        <f t="shared" si="113"/>
        <v>43992</v>
      </c>
      <c r="BH109" s="9">
        <f t="shared" si="113"/>
        <v>43993</v>
      </c>
      <c r="BI109" s="9">
        <f t="shared" si="113"/>
        <v>43994</v>
      </c>
      <c r="BJ109" s="9">
        <f t="shared" si="113"/>
        <v>43995</v>
      </c>
      <c r="BK109" s="9">
        <f t="shared" si="113"/>
        <v>43996</v>
      </c>
      <c r="BL109" s="9">
        <f t="shared" si="113"/>
        <v>43997</v>
      </c>
      <c r="BM109" s="9">
        <f t="shared" si="113"/>
        <v>43998</v>
      </c>
      <c r="BN109" s="9">
        <f t="shared" si="113"/>
        <v>43999</v>
      </c>
      <c r="BO109" s="9">
        <f t="shared" ref="BO109:DZ109" si="114">BO96</f>
        <v>44000</v>
      </c>
      <c r="BP109" s="9">
        <f t="shared" si="114"/>
        <v>44001</v>
      </c>
      <c r="BQ109" s="9">
        <f t="shared" si="114"/>
        <v>44002</v>
      </c>
      <c r="BR109" s="9">
        <f t="shared" si="114"/>
        <v>44003</v>
      </c>
      <c r="BS109" s="9">
        <f t="shared" si="114"/>
        <v>44004</v>
      </c>
      <c r="BT109" s="9">
        <f t="shared" si="114"/>
        <v>44005</v>
      </c>
      <c r="BU109" s="9">
        <f t="shared" si="114"/>
        <v>44006</v>
      </c>
      <c r="BV109" s="9">
        <f t="shared" si="114"/>
        <v>44007</v>
      </c>
      <c r="BW109" s="9">
        <f t="shared" si="114"/>
        <v>44008</v>
      </c>
      <c r="BX109" s="9">
        <f t="shared" si="114"/>
        <v>44009</v>
      </c>
      <c r="BY109" s="9">
        <f t="shared" si="114"/>
        <v>44010</v>
      </c>
      <c r="BZ109" s="9">
        <f t="shared" si="114"/>
        <v>44011</v>
      </c>
      <c r="CA109" s="9">
        <f t="shared" si="114"/>
        <v>44012</v>
      </c>
      <c r="CB109" s="9">
        <f t="shared" si="114"/>
        <v>44013</v>
      </c>
      <c r="CC109" s="9">
        <f t="shared" si="114"/>
        <v>44014</v>
      </c>
      <c r="CD109" s="9">
        <f t="shared" si="114"/>
        <v>44015</v>
      </c>
      <c r="CE109" s="9">
        <f t="shared" si="114"/>
        <v>44016</v>
      </c>
      <c r="CF109" s="9">
        <f t="shared" si="114"/>
        <v>44017</v>
      </c>
      <c r="CG109" s="9">
        <f t="shared" si="114"/>
        <v>44018</v>
      </c>
      <c r="CH109" s="9">
        <f t="shared" si="114"/>
        <v>44019</v>
      </c>
      <c r="CI109" s="9">
        <f t="shared" si="114"/>
        <v>44020</v>
      </c>
      <c r="CJ109" s="9">
        <f t="shared" si="114"/>
        <v>44021</v>
      </c>
      <c r="CK109" s="9">
        <f t="shared" si="114"/>
        <v>44022</v>
      </c>
      <c r="CL109" s="9">
        <f t="shared" si="114"/>
        <v>44023</v>
      </c>
      <c r="CM109" s="9">
        <f t="shared" si="114"/>
        <v>44024</v>
      </c>
      <c r="CN109" s="9">
        <f t="shared" si="114"/>
        <v>44025</v>
      </c>
      <c r="CO109" s="9">
        <f t="shared" si="114"/>
        <v>44026</v>
      </c>
      <c r="CP109" s="9">
        <f t="shared" si="114"/>
        <v>44027</v>
      </c>
      <c r="CQ109" s="9">
        <f t="shared" si="114"/>
        <v>44028</v>
      </c>
      <c r="CR109" s="9">
        <f t="shared" si="114"/>
        <v>44029</v>
      </c>
      <c r="CS109" s="9">
        <f t="shared" si="114"/>
        <v>44030</v>
      </c>
      <c r="CT109" s="9">
        <f t="shared" si="114"/>
        <v>44031</v>
      </c>
      <c r="CU109" s="9">
        <f t="shared" si="114"/>
        <v>44032</v>
      </c>
      <c r="CV109" s="9">
        <f t="shared" si="114"/>
        <v>44033</v>
      </c>
      <c r="CW109" s="9">
        <f t="shared" si="114"/>
        <v>44034</v>
      </c>
      <c r="CX109" s="9">
        <f t="shared" si="114"/>
        <v>44035</v>
      </c>
      <c r="CY109" s="9">
        <f t="shared" si="114"/>
        <v>44036</v>
      </c>
      <c r="CZ109" s="9">
        <f t="shared" si="114"/>
        <v>44037</v>
      </c>
      <c r="DA109" s="9">
        <f t="shared" si="114"/>
        <v>44038</v>
      </c>
      <c r="DB109" s="9">
        <f t="shared" si="114"/>
        <v>44039</v>
      </c>
      <c r="DC109" s="9">
        <f t="shared" si="114"/>
        <v>44040</v>
      </c>
      <c r="DD109" s="9">
        <f t="shared" si="114"/>
        <v>44041</v>
      </c>
      <c r="DE109" s="9">
        <f t="shared" si="114"/>
        <v>44042</v>
      </c>
      <c r="DF109" s="9">
        <f t="shared" si="114"/>
        <v>44043</v>
      </c>
      <c r="DG109" s="9">
        <f t="shared" si="114"/>
        <v>44044</v>
      </c>
      <c r="DH109" s="9">
        <f t="shared" si="114"/>
        <v>44045</v>
      </c>
      <c r="DI109" s="9">
        <f t="shared" si="114"/>
        <v>44046</v>
      </c>
      <c r="DJ109" s="9">
        <f t="shared" si="114"/>
        <v>44047</v>
      </c>
      <c r="DK109" s="9">
        <f t="shared" si="114"/>
        <v>44048</v>
      </c>
      <c r="DL109" s="9">
        <f t="shared" si="114"/>
        <v>44049</v>
      </c>
      <c r="DM109" s="9">
        <f t="shared" si="114"/>
        <v>44050</v>
      </c>
      <c r="DN109" s="9">
        <f t="shared" si="114"/>
        <v>44051</v>
      </c>
      <c r="DO109" s="9">
        <f t="shared" si="114"/>
        <v>44052</v>
      </c>
      <c r="DP109" s="9">
        <f t="shared" si="114"/>
        <v>44053</v>
      </c>
      <c r="DQ109" s="9">
        <f t="shared" si="114"/>
        <v>44054</v>
      </c>
      <c r="DR109" s="9">
        <f t="shared" si="114"/>
        <v>44055</v>
      </c>
      <c r="DS109" s="9">
        <f t="shared" si="114"/>
        <v>44056</v>
      </c>
      <c r="DT109" s="9">
        <f t="shared" si="114"/>
        <v>44057</v>
      </c>
      <c r="DU109" s="9">
        <f t="shared" si="114"/>
        <v>44058</v>
      </c>
      <c r="DV109" s="9">
        <f t="shared" si="114"/>
        <v>44059</v>
      </c>
      <c r="DW109" s="9">
        <f t="shared" si="114"/>
        <v>44060</v>
      </c>
      <c r="DX109" s="9">
        <f t="shared" si="114"/>
        <v>44061</v>
      </c>
      <c r="DY109" s="9">
        <f t="shared" si="114"/>
        <v>44062</v>
      </c>
      <c r="DZ109" s="9">
        <f t="shared" si="114"/>
        <v>44063</v>
      </c>
      <c r="EA109" s="9">
        <f>EA96</f>
        <v>44064</v>
      </c>
      <c r="EB109" s="9">
        <f>EB96</f>
        <v>44065</v>
      </c>
      <c r="EC109" s="9">
        <f>EC96</f>
        <v>44066</v>
      </c>
      <c r="ED109" s="9">
        <f>ED96</f>
        <v>44067</v>
      </c>
      <c r="EE109">
        <v>1</v>
      </c>
    </row>
    <row r="110" spans="1:135" x14ac:dyDescent="0.55000000000000004">
      <c r="A110" t="str">
        <f>$C$5&amp;" - "&amp;B110&amp;" - "&amp;B111&amp;" - "&amp;B112&amp;" Assumption: "&amp;$C$2&amp;" days between test and recovered - can be changed ini cell C2"</f>
        <v>0 - Sick - Recovered - Dead Assumption: 20 days between test and recovered - can be changed ini cell C2</v>
      </c>
      <c r="B110" t="s">
        <v>589</v>
      </c>
      <c r="C110" s="7" t="e">
        <f t="shared" ref="C110:AH110" si="115">INDEX(_Sick_Data,MATCH($C$5,_Sick_Country,0),MATCH(C$55,_Sick_Day,0))</f>
        <v>#N/A</v>
      </c>
      <c r="D110" s="7" t="e">
        <f t="shared" si="115"/>
        <v>#N/A</v>
      </c>
      <c r="E110" s="7" t="e">
        <f t="shared" si="115"/>
        <v>#N/A</v>
      </c>
      <c r="F110" s="7" t="e">
        <f t="shared" si="115"/>
        <v>#N/A</v>
      </c>
      <c r="G110" s="7" t="e">
        <f t="shared" si="115"/>
        <v>#N/A</v>
      </c>
      <c r="H110" s="7" t="e">
        <f t="shared" si="115"/>
        <v>#N/A</v>
      </c>
      <c r="I110" s="7" t="e">
        <f t="shared" si="115"/>
        <v>#N/A</v>
      </c>
      <c r="J110" s="7" t="e">
        <f t="shared" si="115"/>
        <v>#N/A</v>
      </c>
      <c r="K110" s="7" t="e">
        <f t="shared" si="115"/>
        <v>#N/A</v>
      </c>
      <c r="L110" s="7" t="e">
        <f t="shared" si="115"/>
        <v>#N/A</v>
      </c>
      <c r="M110" s="7" t="e">
        <f t="shared" si="115"/>
        <v>#N/A</v>
      </c>
      <c r="N110" s="7" t="e">
        <f t="shared" si="115"/>
        <v>#N/A</v>
      </c>
      <c r="O110" s="7" t="e">
        <f t="shared" si="115"/>
        <v>#N/A</v>
      </c>
      <c r="P110" s="7" t="e">
        <f t="shared" si="115"/>
        <v>#N/A</v>
      </c>
      <c r="Q110" s="7" t="e">
        <f t="shared" si="115"/>
        <v>#N/A</v>
      </c>
      <c r="R110" s="7" t="e">
        <f t="shared" si="115"/>
        <v>#N/A</v>
      </c>
      <c r="S110" s="7" t="e">
        <f t="shared" si="115"/>
        <v>#N/A</v>
      </c>
      <c r="T110" s="7" t="e">
        <f t="shared" si="115"/>
        <v>#N/A</v>
      </c>
      <c r="U110" s="7" t="e">
        <f t="shared" si="115"/>
        <v>#N/A</v>
      </c>
      <c r="V110" s="7" t="e">
        <f t="shared" si="115"/>
        <v>#N/A</v>
      </c>
      <c r="W110" s="7" t="e">
        <f t="shared" si="115"/>
        <v>#N/A</v>
      </c>
      <c r="X110" s="7" t="e">
        <f t="shared" si="115"/>
        <v>#N/A</v>
      </c>
      <c r="Y110" s="7" t="e">
        <f t="shared" si="115"/>
        <v>#N/A</v>
      </c>
      <c r="Z110" s="7" t="e">
        <f t="shared" si="115"/>
        <v>#N/A</v>
      </c>
      <c r="AA110" s="7" t="e">
        <f t="shared" si="115"/>
        <v>#N/A</v>
      </c>
      <c r="AB110" s="7" t="e">
        <f t="shared" si="115"/>
        <v>#N/A</v>
      </c>
      <c r="AC110" s="7" t="e">
        <f t="shared" si="115"/>
        <v>#N/A</v>
      </c>
      <c r="AD110" s="7" t="e">
        <f t="shared" si="115"/>
        <v>#N/A</v>
      </c>
      <c r="AE110" s="7" t="e">
        <f t="shared" si="115"/>
        <v>#N/A</v>
      </c>
      <c r="AF110" s="7" t="e">
        <f t="shared" si="115"/>
        <v>#N/A</v>
      </c>
      <c r="AG110" s="7" t="e">
        <f t="shared" si="115"/>
        <v>#N/A</v>
      </c>
      <c r="AH110" s="7" t="e">
        <f t="shared" si="115"/>
        <v>#N/A</v>
      </c>
      <c r="AI110" s="7" t="e">
        <f t="shared" ref="AI110:BN110" si="116">INDEX(_Sick_Data,MATCH($C$5,_Sick_Country,0),MATCH(AI$55,_Sick_Day,0))</f>
        <v>#N/A</v>
      </c>
      <c r="AJ110" s="7" t="e">
        <f t="shared" si="116"/>
        <v>#N/A</v>
      </c>
      <c r="AK110" s="7" t="e">
        <f t="shared" si="116"/>
        <v>#N/A</v>
      </c>
      <c r="AL110" s="7" t="e">
        <f t="shared" si="116"/>
        <v>#N/A</v>
      </c>
      <c r="AM110" s="7" t="e">
        <f t="shared" si="116"/>
        <v>#N/A</v>
      </c>
      <c r="AN110" s="7" t="e">
        <f t="shared" si="116"/>
        <v>#N/A</v>
      </c>
      <c r="AO110" s="7" t="e">
        <f t="shared" si="116"/>
        <v>#N/A</v>
      </c>
      <c r="AP110" s="7" t="e">
        <f t="shared" si="116"/>
        <v>#N/A</v>
      </c>
      <c r="AQ110" s="7" t="e">
        <f t="shared" si="116"/>
        <v>#N/A</v>
      </c>
      <c r="AR110" s="7" t="e">
        <f t="shared" si="116"/>
        <v>#N/A</v>
      </c>
      <c r="AS110" s="7" t="e">
        <f t="shared" si="116"/>
        <v>#N/A</v>
      </c>
      <c r="AT110" s="7" t="e">
        <f t="shared" si="116"/>
        <v>#N/A</v>
      </c>
      <c r="AU110" s="7" t="e">
        <f t="shared" si="116"/>
        <v>#N/A</v>
      </c>
      <c r="AV110" s="7" t="e">
        <f t="shared" si="116"/>
        <v>#N/A</v>
      </c>
      <c r="AW110" s="7" t="e">
        <f t="shared" si="116"/>
        <v>#N/A</v>
      </c>
      <c r="AX110" s="7" t="e">
        <f t="shared" si="116"/>
        <v>#N/A</v>
      </c>
      <c r="AY110" s="7" t="e">
        <f t="shared" si="116"/>
        <v>#N/A</v>
      </c>
      <c r="AZ110" s="7" t="e">
        <f t="shared" si="116"/>
        <v>#N/A</v>
      </c>
      <c r="BA110" s="7" t="e">
        <f t="shared" si="116"/>
        <v>#N/A</v>
      </c>
      <c r="BB110" s="7" t="e">
        <f t="shared" si="116"/>
        <v>#N/A</v>
      </c>
      <c r="BC110" s="7" t="e">
        <f t="shared" si="116"/>
        <v>#N/A</v>
      </c>
      <c r="BD110" s="7" t="e">
        <f t="shared" si="116"/>
        <v>#N/A</v>
      </c>
      <c r="BE110" s="7" t="e">
        <f t="shared" si="116"/>
        <v>#N/A</v>
      </c>
      <c r="BF110" s="7" t="e">
        <f t="shared" si="116"/>
        <v>#N/A</v>
      </c>
      <c r="BG110" s="7" t="e">
        <f t="shared" si="116"/>
        <v>#N/A</v>
      </c>
      <c r="BH110" s="7" t="e">
        <f t="shared" si="116"/>
        <v>#N/A</v>
      </c>
      <c r="BI110" s="7" t="e">
        <f t="shared" si="116"/>
        <v>#N/A</v>
      </c>
      <c r="BJ110" s="7" t="e">
        <f t="shared" si="116"/>
        <v>#N/A</v>
      </c>
      <c r="BK110" s="7" t="e">
        <f t="shared" si="116"/>
        <v>#N/A</v>
      </c>
      <c r="BL110" s="7" t="e">
        <f t="shared" si="116"/>
        <v>#N/A</v>
      </c>
      <c r="BM110" s="7" t="e">
        <f t="shared" si="116"/>
        <v>#N/A</v>
      </c>
      <c r="BN110" s="7" t="e">
        <f t="shared" si="116"/>
        <v>#N/A</v>
      </c>
      <c r="BO110" s="7" t="e">
        <f t="shared" ref="BO110:CT110" si="117">INDEX(_Sick_Data,MATCH($C$5,_Sick_Country,0),MATCH(BO$55,_Sick_Day,0))</f>
        <v>#N/A</v>
      </c>
      <c r="BP110" s="7" t="e">
        <f t="shared" si="117"/>
        <v>#N/A</v>
      </c>
      <c r="BQ110" s="7" t="e">
        <f t="shared" si="117"/>
        <v>#N/A</v>
      </c>
      <c r="BR110" s="7" t="e">
        <f t="shared" si="117"/>
        <v>#N/A</v>
      </c>
      <c r="BS110" s="7" t="e">
        <f t="shared" si="117"/>
        <v>#N/A</v>
      </c>
      <c r="BT110" s="7" t="e">
        <f t="shared" si="117"/>
        <v>#N/A</v>
      </c>
      <c r="BU110" s="7" t="e">
        <f t="shared" si="117"/>
        <v>#N/A</v>
      </c>
      <c r="BV110" s="7" t="e">
        <f t="shared" si="117"/>
        <v>#N/A</v>
      </c>
      <c r="BW110" s="7" t="e">
        <f t="shared" si="117"/>
        <v>#N/A</v>
      </c>
      <c r="BX110" s="7" t="e">
        <f t="shared" si="117"/>
        <v>#N/A</v>
      </c>
      <c r="BY110" s="7" t="e">
        <f t="shared" si="117"/>
        <v>#N/A</v>
      </c>
      <c r="BZ110" s="7" t="e">
        <f t="shared" si="117"/>
        <v>#N/A</v>
      </c>
      <c r="CA110" s="7" t="e">
        <f t="shared" si="117"/>
        <v>#N/A</v>
      </c>
      <c r="CB110" s="7" t="e">
        <f t="shared" si="117"/>
        <v>#N/A</v>
      </c>
      <c r="CC110" s="7" t="e">
        <f t="shared" si="117"/>
        <v>#N/A</v>
      </c>
      <c r="CD110" s="7" t="e">
        <f t="shared" si="117"/>
        <v>#N/A</v>
      </c>
      <c r="CE110" s="7" t="e">
        <f t="shared" si="117"/>
        <v>#N/A</v>
      </c>
      <c r="CF110" s="7" t="e">
        <f t="shared" si="117"/>
        <v>#N/A</v>
      </c>
      <c r="CG110" s="7" t="e">
        <f t="shared" si="117"/>
        <v>#N/A</v>
      </c>
      <c r="CH110" s="7" t="e">
        <f t="shared" si="117"/>
        <v>#N/A</v>
      </c>
      <c r="CI110" s="7" t="e">
        <f t="shared" si="117"/>
        <v>#N/A</v>
      </c>
      <c r="CJ110" s="7" t="e">
        <f t="shared" si="117"/>
        <v>#N/A</v>
      </c>
      <c r="CK110" s="7" t="e">
        <f t="shared" si="117"/>
        <v>#N/A</v>
      </c>
      <c r="CL110" s="7" t="e">
        <f t="shared" si="117"/>
        <v>#N/A</v>
      </c>
      <c r="CM110" s="7" t="e">
        <f t="shared" si="117"/>
        <v>#N/A</v>
      </c>
      <c r="CN110" s="7" t="e">
        <f t="shared" si="117"/>
        <v>#N/A</v>
      </c>
      <c r="CO110" s="7" t="e">
        <f t="shared" si="117"/>
        <v>#N/A</v>
      </c>
      <c r="CP110" s="7" t="e">
        <f t="shared" si="117"/>
        <v>#N/A</v>
      </c>
      <c r="CQ110" s="7" t="e">
        <f t="shared" si="117"/>
        <v>#N/A</v>
      </c>
      <c r="CR110" s="7" t="e">
        <f t="shared" si="117"/>
        <v>#N/A</v>
      </c>
      <c r="CS110" s="7" t="e">
        <f t="shared" si="117"/>
        <v>#N/A</v>
      </c>
      <c r="CT110" s="7" t="e">
        <f t="shared" si="117"/>
        <v>#N/A</v>
      </c>
      <c r="CU110" s="7" t="e">
        <f t="shared" ref="CU110:ED110" si="118">INDEX(_Sick_Data,MATCH($C$5,_Sick_Country,0),MATCH(CU$55,_Sick_Day,0))</f>
        <v>#N/A</v>
      </c>
      <c r="CV110" s="7" t="e">
        <f t="shared" si="118"/>
        <v>#N/A</v>
      </c>
      <c r="CW110" s="7" t="e">
        <f t="shared" si="118"/>
        <v>#N/A</v>
      </c>
      <c r="CX110" s="7" t="e">
        <f t="shared" si="118"/>
        <v>#N/A</v>
      </c>
      <c r="CY110" s="7" t="e">
        <f t="shared" si="118"/>
        <v>#N/A</v>
      </c>
      <c r="CZ110" s="7" t="e">
        <f t="shared" si="118"/>
        <v>#N/A</v>
      </c>
      <c r="DA110" s="7" t="e">
        <f t="shared" si="118"/>
        <v>#N/A</v>
      </c>
      <c r="DB110" s="7" t="e">
        <f t="shared" si="118"/>
        <v>#N/A</v>
      </c>
      <c r="DC110" s="7" t="e">
        <f t="shared" si="118"/>
        <v>#N/A</v>
      </c>
      <c r="DD110" s="7" t="e">
        <f t="shared" si="118"/>
        <v>#N/A</v>
      </c>
      <c r="DE110" s="7" t="e">
        <f t="shared" si="118"/>
        <v>#N/A</v>
      </c>
      <c r="DF110" s="7" t="e">
        <f t="shared" si="118"/>
        <v>#N/A</v>
      </c>
      <c r="DG110" s="7" t="e">
        <f t="shared" si="118"/>
        <v>#N/A</v>
      </c>
      <c r="DH110" s="7" t="e">
        <f t="shared" si="118"/>
        <v>#N/A</v>
      </c>
      <c r="DI110" s="7" t="e">
        <f t="shared" si="118"/>
        <v>#N/A</v>
      </c>
      <c r="DJ110" s="7" t="e">
        <f t="shared" si="118"/>
        <v>#N/A</v>
      </c>
      <c r="DK110" s="7" t="e">
        <f t="shared" si="118"/>
        <v>#N/A</v>
      </c>
      <c r="DL110" s="7" t="e">
        <f t="shared" si="118"/>
        <v>#N/A</v>
      </c>
      <c r="DM110" s="7" t="e">
        <f t="shared" si="118"/>
        <v>#N/A</v>
      </c>
      <c r="DN110" s="7" t="e">
        <f t="shared" si="118"/>
        <v>#N/A</v>
      </c>
      <c r="DO110" s="7" t="e">
        <f t="shared" si="118"/>
        <v>#N/A</v>
      </c>
      <c r="DP110" s="7" t="e">
        <f t="shared" si="118"/>
        <v>#N/A</v>
      </c>
      <c r="DQ110" s="7" t="e">
        <f t="shared" si="118"/>
        <v>#N/A</v>
      </c>
      <c r="DR110" s="7" t="e">
        <f t="shared" si="118"/>
        <v>#N/A</v>
      </c>
      <c r="DS110" s="7" t="e">
        <f t="shared" si="118"/>
        <v>#N/A</v>
      </c>
      <c r="DT110" s="7" t="e">
        <f t="shared" si="118"/>
        <v>#N/A</v>
      </c>
      <c r="DU110" s="7" t="e">
        <f t="shared" si="118"/>
        <v>#N/A</v>
      </c>
      <c r="DV110" s="7" t="e">
        <f t="shared" si="118"/>
        <v>#N/A</v>
      </c>
      <c r="DW110" s="7" t="e">
        <f t="shared" si="118"/>
        <v>#N/A</v>
      </c>
      <c r="DX110" s="7" t="e">
        <f t="shared" si="118"/>
        <v>#N/A</v>
      </c>
      <c r="DY110" s="7" t="e">
        <f t="shared" si="118"/>
        <v>#N/A</v>
      </c>
      <c r="DZ110" s="7" t="e">
        <f t="shared" si="118"/>
        <v>#N/A</v>
      </c>
      <c r="EA110" s="7" t="e">
        <f t="shared" si="118"/>
        <v>#N/A</v>
      </c>
      <c r="EB110" s="7" t="e">
        <f t="shared" si="118"/>
        <v>#N/A</v>
      </c>
      <c r="EC110" s="7" t="e">
        <f t="shared" si="118"/>
        <v>#N/A</v>
      </c>
      <c r="ED110" s="7" t="e">
        <f t="shared" si="118"/>
        <v>#N/A</v>
      </c>
      <c r="EE110">
        <v>1</v>
      </c>
    </row>
    <row r="111" spans="1:135" x14ac:dyDescent="0.55000000000000004">
      <c r="B111" t="s">
        <v>240</v>
      </c>
      <c r="C111" s="7" t="e">
        <f>C97-C110-C112</f>
        <v>#N/A</v>
      </c>
      <c r="D111" s="7" t="e">
        <f t="shared" ref="D111:BO111" si="119">D97-D110-D112</f>
        <v>#N/A</v>
      </c>
      <c r="E111" s="7" t="e">
        <f t="shared" si="119"/>
        <v>#N/A</v>
      </c>
      <c r="F111" s="7" t="e">
        <f t="shared" si="119"/>
        <v>#N/A</v>
      </c>
      <c r="G111" s="7" t="e">
        <f t="shared" si="119"/>
        <v>#N/A</v>
      </c>
      <c r="H111" s="7" t="e">
        <f t="shared" si="119"/>
        <v>#N/A</v>
      </c>
      <c r="I111" s="7" t="e">
        <f t="shared" si="119"/>
        <v>#N/A</v>
      </c>
      <c r="J111" s="7" t="e">
        <f t="shared" si="119"/>
        <v>#N/A</v>
      </c>
      <c r="K111" s="7" t="e">
        <f t="shared" si="119"/>
        <v>#N/A</v>
      </c>
      <c r="L111" s="7" t="e">
        <f t="shared" si="119"/>
        <v>#N/A</v>
      </c>
      <c r="M111" s="7" t="e">
        <f t="shared" si="119"/>
        <v>#N/A</v>
      </c>
      <c r="N111" s="7" t="e">
        <f t="shared" si="119"/>
        <v>#N/A</v>
      </c>
      <c r="O111" s="7" t="e">
        <f t="shared" si="119"/>
        <v>#N/A</v>
      </c>
      <c r="P111" s="7" t="e">
        <f t="shared" si="119"/>
        <v>#N/A</v>
      </c>
      <c r="Q111" s="7" t="e">
        <f t="shared" si="119"/>
        <v>#N/A</v>
      </c>
      <c r="R111" s="7" t="e">
        <f t="shared" si="119"/>
        <v>#N/A</v>
      </c>
      <c r="S111" s="7" t="e">
        <f t="shared" si="119"/>
        <v>#N/A</v>
      </c>
      <c r="T111" s="7" t="e">
        <f t="shared" si="119"/>
        <v>#N/A</v>
      </c>
      <c r="U111" s="7" t="e">
        <f t="shared" si="119"/>
        <v>#N/A</v>
      </c>
      <c r="V111" s="7" t="e">
        <f t="shared" si="119"/>
        <v>#N/A</v>
      </c>
      <c r="W111" s="7" t="e">
        <f t="shared" si="119"/>
        <v>#N/A</v>
      </c>
      <c r="X111" s="7" t="e">
        <f t="shared" si="119"/>
        <v>#N/A</v>
      </c>
      <c r="Y111" s="7" t="e">
        <f t="shared" si="119"/>
        <v>#N/A</v>
      </c>
      <c r="Z111" s="7" t="e">
        <f t="shared" si="119"/>
        <v>#N/A</v>
      </c>
      <c r="AA111" s="7" t="e">
        <f t="shared" si="119"/>
        <v>#N/A</v>
      </c>
      <c r="AB111" s="7" t="e">
        <f t="shared" si="119"/>
        <v>#N/A</v>
      </c>
      <c r="AC111" s="7" t="e">
        <f t="shared" si="119"/>
        <v>#N/A</v>
      </c>
      <c r="AD111" s="7" t="e">
        <f t="shared" si="119"/>
        <v>#N/A</v>
      </c>
      <c r="AE111" s="7" t="e">
        <f t="shared" si="119"/>
        <v>#N/A</v>
      </c>
      <c r="AF111" s="7" t="e">
        <f t="shared" si="119"/>
        <v>#N/A</v>
      </c>
      <c r="AG111" s="7" t="e">
        <f t="shared" si="119"/>
        <v>#N/A</v>
      </c>
      <c r="AH111" s="7" t="e">
        <f t="shared" si="119"/>
        <v>#N/A</v>
      </c>
      <c r="AI111" s="7" t="e">
        <f t="shared" si="119"/>
        <v>#N/A</v>
      </c>
      <c r="AJ111" s="7" t="e">
        <f t="shared" si="119"/>
        <v>#N/A</v>
      </c>
      <c r="AK111" s="7" t="e">
        <f t="shared" si="119"/>
        <v>#N/A</v>
      </c>
      <c r="AL111" s="7" t="e">
        <f t="shared" si="119"/>
        <v>#N/A</v>
      </c>
      <c r="AM111" s="7" t="e">
        <f t="shared" si="119"/>
        <v>#N/A</v>
      </c>
      <c r="AN111" s="7" t="e">
        <f t="shared" si="119"/>
        <v>#N/A</v>
      </c>
      <c r="AO111" s="7" t="e">
        <f t="shared" si="119"/>
        <v>#N/A</v>
      </c>
      <c r="AP111" s="7" t="e">
        <f t="shared" si="119"/>
        <v>#N/A</v>
      </c>
      <c r="AQ111" s="7" t="e">
        <f t="shared" si="119"/>
        <v>#N/A</v>
      </c>
      <c r="AR111" s="7" t="e">
        <f t="shared" si="119"/>
        <v>#N/A</v>
      </c>
      <c r="AS111" s="7" t="e">
        <f t="shared" si="119"/>
        <v>#N/A</v>
      </c>
      <c r="AT111" s="7" t="e">
        <f t="shared" si="119"/>
        <v>#N/A</v>
      </c>
      <c r="AU111" s="7" t="e">
        <f t="shared" si="119"/>
        <v>#N/A</v>
      </c>
      <c r="AV111" s="7" t="e">
        <f t="shared" si="119"/>
        <v>#N/A</v>
      </c>
      <c r="AW111" s="7" t="e">
        <f t="shared" si="119"/>
        <v>#N/A</v>
      </c>
      <c r="AX111" s="7" t="e">
        <f t="shared" si="119"/>
        <v>#N/A</v>
      </c>
      <c r="AY111" s="7" t="e">
        <f t="shared" si="119"/>
        <v>#N/A</v>
      </c>
      <c r="AZ111" s="7" t="e">
        <f t="shared" si="119"/>
        <v>#N/A</v>
      </c>
      <c r="BA111" s="7" t="e">
        <f t="shared" si="119"/>
        <v>#N/A</v>
      </c>
      <c r="BB111" s="7" t="e">
        <f t="shared" si="119"/>
        <v>#N/A</v>
      </c>
      <c r="BC111" s="7" t="e">
        <f t="shared" si="119"/>
        <v>#N/A</v>
      </c>
      <c r="BD111" s="7" t="e">
        <f t="shared" si="119"/>
        <v>#N/A</v>
      </c>
      <c r="BE111" s="7" t="e">
        <f t="shared" si="119"/>
        <v>#N/A</v>
      </c>
      <c r="BF111" s="7" t="e">
        <f t="shared" si="119"/>
        <v>#N/A</v>
      </c>
      <c r="BG111" s="7" t="e">
        <f t="shared" si="119"/>
        <v>#N/A</v>
      </c>
      <c r="BH111" s="7" t="e">
        <f t="shared" si="119"/>
        <v>#N/A</v>
      </c>
      <c r="BI111" s="7" t="e">
        <f t="shared" si="119"/>
        <v>#N/A</v>
      </c>
      <c r="BJ111" s="7" t="e">
        <f t="shared" si="119"/>
        <v>#N/A</v>
      </c>
      <c r="BK111" s="7" t="e">
        <f t="shared" si="119"/>
        <v>#N/A</v>
      </c>
      <c r="BL111" s="7" t="e">
        <f t="shared" si="119"/>
        <v>#N/A</v>
      </c>
      <c r="BM111" s="7" t="e">
        <f t="shared" si="119"/>
        <v>#N/A</v>
      </c>
      <c r="BN111" s="7" t="e">
        <f t="shared" si="119"/>
        <v>#N/A</v>
      </c>
      <c r="BO111" s="7" t="e">
        <f t="shared" si="119"/>
        <v>#N/A</v>
      </c>
      <c r="BP111" s="7" t="e">
        <f t="shared" ref="BP111:EA111" si="120">BP97-BP110-BP112</f>
        <v>#N/A</v>
      </c>
      <c r="BQ111" s="7" t="e">
        <f t="shared" si="120"/>
        <v>#N/A</v>
      </c>
      <c r="BR111" s="7" t="e">
        <f t="shared" si="120"/>
        <v>#N/A</v>
      </c>
      <c r="BS111" s="7" t="e">
        <f t="shared" si="120"/>
        <v>#N/A</v>
      </c>
      <c r="BT111" s="7" t="e">
        <f t="shared" si="120"/>
        <v>#N/A</v>
      </c>
      <c r="BU111" s="7" t="e">
        <f t="shared" si="120"/>
        <v>#N/A</v>
      </c>
      <c r="BV111" s="7" t="e">
        <f t="shared" si="120"/>
        <v>#N/A</v>
      </c>
      <c r="BW111" s="7" t="e">
        <f t="shared" si="120"/>
        <v>#N/A</v>
      </c>
      <c r="BX111" s="7" t="e">
        <f t="shared" si="120"/>
        <v>#N/A</v>
      </c>
      <c r="BY111" s="7" t="e">
        <f t="shared" si="120"/>
        <v>#N/A</v>
      </c>
      <c r="BZ111" s="7" t="e">
        <f t="shared" si="120"/>
        <v>#N/A</v>
      </c>
      <c r="CA111" s="7" t="e">
        <f t="shared" si="120"/>
        <v>#N/A</v>
      </c>
      <c r="CB111" s="7" t="e">
        <f t="shared" si="120"/>
        <v>#N/A</v>
      </c>
      <c r="CC111" s="7" t="e">
        <f t="shared" si="120"/>
        <v>#N/A</v>
      </c>
      <c r="CD111" s="7" t="e">
        <f t="shared" si="120"/>
        <v>#N/A</v>
      </c>
      <c r="CE111" s="7" t="e">
        <f t="shared" si="120"/>
        <v>#N/A</v>
      </c>
      <c r="CF111" s="7" t="e">
        <f t="shared" si="120"/>
        <v>#N/A</v>
      </c>
      <c r="CG111" s="7" t="e">
        <f t="shared" si="120"/>
        <v>#N/A</v>
      </c>
      <c r="CH111" s="7" t="e">
        <f t="shared" si="120"/>
        <v>#N/A</v>
      </c>
      <c r="CI111" s="7" t="e">
        <f t="shared" si="120"/>
        <v>#N/A</v>
      </c>
      <c r="CJ111" s="7" t="e">
        <f t="shared" si="120"/>
        <v>#N/A</v>
      </c>
      <c r="CK111" s="7" t="e">
        <f t="shared" si="120"/>
        <v>#N/A</v>
      </c>
      <c r="CL111" s="7" t="e">
        <f t="shared" si="120"/>
        <v>#N/A</v>
      </c>
      <c r="CM111" s="7" t="e">
        <f t="shared" si="120"/>
        <v>#N/A</v>
      </c>
      <c r="CN111" s="7" t="e">
        <f t="shared" si="120"/>
        <v>#N/A</v>
      </c>
      <c r="CO111" s="7" t="e">
        <f t="shared" si="120"/>
        <v>#N/A</v>
      </c>
      <c r="CP111" s="7" t="e">
        <f t="shared" si="120"/>
        <v>#N/A</v>
      </c>
      <c r="CQ111" s="7" t="e">
        <f t="shared" si="120"/>
        <v>#N/A</v>
      </c>
      <c r="CR111" s="7" t="e">
        <f t="shared" si="120"/>
        <v>#N/A</v>
      </c>
      <c r="CS111" s="7" t="e">
        <f t="shared" si="120"/>
        <v>#N/A</v>
      </c>
      <c r="CT111" s="7" t="e">
        <f t="shared" si="120"/>
        <v>#N/A</v>
      </c>
      <c r="CU111" s="7" t="e">
        <f t="shared" si="120"/>
        <v>#N/A</v>
      </c>
      <c r="CV111" s="7" t="e">
        <f t="shared" si="120"/>
        <v>#N/A</v>
      </c>
      <c r="CW111" s="7" t="e">
        <f t="shared" si="120"/>
        <v>#N/A</v>
      </c>
      <c r="CX111" s="7" t="e">
        <f t="shared" si="120"/>
        <v>#N/A</v>
      </c>
      <c r="CY111" s="7" t="e">
        <f t="shared" si="120"/>
        <v>#N/A</v>
      </c>
      <c r="CZ111" s="7" t="e">
        <f t="shared" si="120"/>
        <v>#N/A</v>
      </c>
      <c r="DA111" s="7" t="e">
        <f t="shared" si="120"/>
        <v>#N/A</v>
      </c>
      <c r="DB111" s="7" t="e">
        <f t="shared" si="120"/>
        <v>#N/A</v>
      </c>
      <c r="DC111" s="7" t="e">
        <f t="shared" si="120"/>
        <v>#N/A</v>
      </c>
      <c r="DD111" s="7" t="e">
        <f t="shared" si="120"/>
        <v>#N/A</v>
      </c>
      <c r="DE111" s="7" t="e">
        <f t="shared" si="120"/>
        <v>#N/A</v>
      </c>
      <c r="DF111" s="7" t="e">
        <f t="shared" si="120"/>
        <v>#N/A</v>
      </c>
      <c r="DG111" s="7" t="e">
        <f t="shared" si="120"/>
        <v>#N/A</v>
      </c>
      <c r="DH111" s="7" t="e">
        <f t="shared" si="120"/>
        <v>#N/A</v>
      </c>
      <c r="DI111" s="7" t="e">
        <f t="shared" si="120"/>
        <v>#N/A</v>
      </c>
      <c r="DJ111" s="7" t="e">
        <f t="shared" si="120"/>
        <v>#N/A</v>
      </c>
      <c r="DK111" s="7" t="e">
        <f t="shared" si="120"/>
        <v>#N/A</v>
      </c>
      <c r="DL111" s="7" t="e">
        <f t="shared" si="120"/>
        <v>#N/A</v>
      </c>
      <c r="DM111" s="7" t="e">
        <f t="shared" si="120"/>
        <v>#N/A</v>
      </c>
      <c r="DN111" s="7" t="e">
        <f t="shared" si="120"/>
        <v>#N/A</v>
      </c>
      <c r="DO111" s="7" t="e">
        <f t="shared" si="120"/>
        <v>#N/A</v>
      </c>
      <c r="DP111" s="7" t="e">
        <f t="shared" si="120"/>
        <v>#N/A</v>
      </c>
      <c r="DQ111" s="7" t="e">
        <f t="shared" si="120"/>
        <v>#N/A</v>
      </c>
      <c r="DR111" s="7" t="e">
        <f t="shared" si="120"/>
        <v>#N/A</v>
      </c>
      <c r="DS111" s="7" t="e">
        <f t="shared" si="120"/>
        <v>#N/A</v>
      </c>
      <c r="DT111" s="7" t="e">
        <f t="shared" si="120"/>
        <v>#N/A</v>
      </c>
      <c r="DU111" s="7" t="e">
        <f t="shared" si="120"/>
        <v>#N/A</v>
      </c>
      <c r="DV111" s="7" t="e">
        <f t="shared" si="120"/>
        <v>#N/A</v>
      </c>
      <c r="DW111" s="7" t="e">
        <f t="shared" si="120"/>
        <v>#N/A</v>
      </c>
      <c r="DX111" s="7" t="e">
        <f t="shared" si="120"/>
        <v>#N/A</v>
      </c>
      <c r="DY111" s="7" t="e">
        <f t="shared" si="120"/>
        <v>#N/A</v>
      </c>
      <c r="DZ111" s="7" t="e">
        <f t="shared" si="120"/>
        <v>#N/A</v>
      </c>
      <c r="EA111" s="7" t="e">
        <f t="shared" si="120"/>
        <v>#N/A</v>
      </c>
      <c r="EB111" s="7" t="e">
        <f>EB97-EB110-EB112</f>
        <v>#N/A</v>
      </c>
      <c r="EC111" s="7" t="e">
        <f>EC97-EC110-EC112</f>
        <v>#N/A</v>
      </c>
      <c r="ED111" s="7" t="e">
        <f>ED97-ED110-ED112</f>
        <v>#N/A</v>
      </c>
      <c r="EE111">
        <v>1</v>
      </c>
    </row>
    <row r="112" spans="1:135" x14ac:dyDescent="0.55000000000000004">
      <c r="B112" t="s">
        <v>590</v>
      </c>
      <c r="C112" s="7" t="e">
        <f t="shared" ref="C112:AH112" si="121">C119</f>
        <v>#N/A</v>
      </c>
      <c r="D112" s="7" t="e">
        <f t="shared" si="121"/>
        <v>#N/A</v>
      </c>
      <c r="E112" s="7" t="e">
        <f t="shared" si="121"/>
        <v>#N/A</v>
      </c>
      <c r="F112" s="7" t="e">
        <f t="shared" si="121"/>
        <v>#N/A</v>
      </c>
      <c r="G112" s="7" t="e">
        <f t="shared" si="121"/>
        <v>#N/A</v>
      </c>
      <c r="H112" s="7" t="e">
        <f t="shared" si="121"/>
        <v>#N/A</v>
      </c>
      <c r="I112" s="7" t="e">
        <f t="shared" si="121"/>
        <v>#N/A</v>
      </c>
      <c r="J112" s="7" t="e">
        <f t="shared" si="121"/>
        <v>#N/A</v>
      </c>
      <c r="K112" s="7" t="e">
        <f t="shared" si="121"/>
        <v>#N/A</v>
      </c>
      <c r="L112" s="7" t="e">
        <f t="shared" si="121"/>
        <v>#N/A</v>
      </c>
      <c r="M112" s="7" t="e">
        <f t="shared" si="121"/>
        <v>#N/A</v>
      </c>
      <c r="N112" s="7" t="e">
        <f t="shared" si="121"/>
        <v>#N/A</v>
      </c>
      <c r="O112" s="7" t="e">
        <f t="shared" si="121"/>
        <v>#N/A</v>
      </c>
      <c r="P112" s="7" t="e">
        <f t="shared" si="121"/>
        <v>#N/A</v>
      </c>
      <c r="Q112" s="7" t="e">
        <f t="shared" si="121"/>
        <v>#N/A</v>
      </c>
      <c r="R112" s="7" t="e">
        <f t="shared" si="121"/>
        <v>#N/A</v>
      </c>
      <c r="S112" s="7" t="e">
        <f t="shared" si="121"/>
        <v>#N/A</v>
      </c>
      <c r="T112" s="7" t="e">
        <f t="shared" si="121"/>
        <v>#N/A</v>
      </c>
      <c r="U112" s="7" t="e">
        <f t="shared" si="121"/>
        <v>#N/A</v>
      </c>
      <c r="V112" s="7" t="e">
        <f t="shared" si="121"/>
        <v>#N/A</v>
      </c>
      <c r="W112" s="7" t="e">
        <f t="shared" si="121"/>
        <v>#N/A</v>
      </c>
      <c r="X112" s="7" t="e">
        <f t="shared" si="121"/>
        <v>#N/A</v>
      </c>
      <c r="Y112" s="7" t="e">
        <f t="shared" si="121"/>
        <v>#N/A</v>
      </c>
      <c r="Z112" s="7" t="e">
        <f t="shared" si="121"/>
        <v>#N/A</v>
      </c>
      <c r="AA112" s="7" t="e">
        <f t="shared" si="121"/>
        <v>#N/A</v>
      </c>
      <c r="AB112" s="7" t="e">
        <f t="shared" si="121"/>
        <v>#N/A</v>
      </c>
      <c r="AC112" s="7" t="e">
        <f t="shared" si="121"/>
        <v>#N/A</v>
      </c>
      <c r="AD112" s="7" t="e">
        <f t="shared" si="121"/>
        <v>#N/A</v>
      </c>
      <c r="AE112" s="7" t="e">
        <f t="shared" si="121"/>
        <v>#N/A</v>
      </c>
      <c r="AF112" s="7" t="e">
        <f t="shared" si="121"/>
        <v>#N/A</v>
      </c>
      <c r="AG112" s="7" t="e">
        <f t="shared" si="121"/>
        <v>#N/A</v>
      </c>
      <c r="AH112" s="7" t="e">
        <f t="shared" si="121"/>
        <v>#N/A</v>
      </c>
      <c r="AI112" s="7" t="e">
        <f t="shared" ref="AI112:BN112" si="122">AI119</f>
        <v>#N/A</v>
      </c>
      <c r="AJ112" s="7" t="e">
        <f t="shared" si="122"/>
        <v>#N/A</v>
      </c>
      <c r="AK112" s="7" t="e">
        <f t="shared" si="122"/>
        <v>#N/A</v>
      </c>
      <c r="AL112" s="7" t="e">
        <f t="shared" si="122"/>
        <v>#N/A</v>
      </c>
      <c r="AM112" s="7" t="e">
        <f t="shared" si="122"/>
        <v>#N/A</v>
      </c>
      <c r="AN112" s="7" t="e">
        <f t="shared" si="122"/>
        <v>#N/A</v>
      </c>
      <c r="AO112" s="7" t="e">
        <f t="shared" si="122"/>
        <v>#N/A</v>
      </c>
      <c r="AP112" s="7" t="e">
        <f t="shared" si="122"/>
        <v>#N/A</v>
      </c>
      <c r="AQ112" s="7" t="e">
        <f t="shared" si="122"/>
        <v>#N/A</v>
      </c>
      <c r="AR112" s="7" t="e">
        <f t="shared" si="122"/>
        <v>#N/A</v>
      </c>
      <c r="AS112" s="7" t="e">
        <f t="shared" si="122"/>
        <v>#N/A</v>
      </c>
      <c r="AT112" s="7" t="e">
        <f t="shared" si="122"/>
        <v>#N/A</v>
      </c>
      <c r="AU112" s="7" t="e">
        <f t="shared" si="122"/>
        <v>#N/A</v>
      </c>
      <c r="AV112" s="7" t="e">
        <f t="shared" si="122"/>
        <v>#N/A</v>
      </c>
      <c r="AW112" s="7" t="e">
        <f t="shared" si="122"/>
        <v>#N/A</v>
      </c>
      <c r="AX112" s="7" t="e">
        <f t="shared" si="122"/>
        <v>#N/A</v>
      </c>
      <c r="AY112" s="7" t="e">
        <f t="shared" si="122"/>
        <v>#N/A</v>
      </c>
      <c r="AZ112" s="7" t="e">
        <f t="shared" si="122"/>
        <v>#N/A</v>
      </c>
      <c r="BA112" s="7" t="e">
        <f t="shared" si="122"/>
        <v>#N/A</v>
      </c>
      <c r="BB112" s="7" t="e">
        <f t="shared" si="122"/>
        <v>#N/A</v>
      </c>
      <c r="BC112" s="7" t="e">
        <f t="shared" si="122"/>
        <v>#N/A</v>
      </c>
      <c r="BD112" s="7" t="e">
        <f t="shared" si="122"/>
        <v>#N/A</v>
      </c>
      <c r="BE112" s="7" t="e">
        <f t="shared" si="122"/>
        <v>#N/A</v>
      </c>
      <c r="BF112" s="7" t="e">
        <f t="shared" si="122"/>
        <v>#N/A</v>
      </c>
      <c r="BG112" s="7" t="e">
        <f t="shared" si="122"/>
        <v>#N/A</v>
      </c>
      <c r="BH112" s="7" t="e">
        <f t="shared" si="122"/>
        <v>#N/A</v>
      </c>
      <c r="BI112" s="7" t="e">
        <f t="shared" si="122"/>
        <v>#N/A</v>
      </c>
      <c r="BJ112" s="7" t="e">
        <f t="shared" si="122"/>
        <v>#N/A</v>
      </c>
      <c r="BK112" s="7" t="e">
        <f t="shared" si="122"/>
        <v>#N/A</v>
      </c>
      <c r="BL112" s="7" t="e">
        <f t="shared" si="122"/>
        <v>#N/A</v>
      </c>
      <c r="BM112" s="7" t="e">
        <f t="shared" si="122"/>
        <v>#N/A</v>
      </c>
      <c r="BN112" s="7" t="e">
        <f t="shared" si="122"/>
        <v>#N/A</v>
      </c>
      <c r="BO112" s="7" t="e">
        <f t="shared" ref="BO112:CT112" si="123">BO119</f>
        <v>#N/A</v>
      </c>
      <c r="BP112" s="7" t="e">
        <f t="shared" si="123"/>
        <v>#N/A</v>
      </c>
      <c r="BQ112" s="7" t="e">
        <f t="shared" si="123"/>
        <v>#N/A</v>
      </c>
      <c r="BR112" s="7" t="e">
        <f t="shared" si="123"/>
        <v>#N/A</v>
      </c>
      <c r="BS112" s="7" t="e">
        <f t="shared" si="123"/>
        <v>#N/A</v>
      </c>
      <c r="BT112" s="7" t="e">
        <f t="shared" si="123"/>
        <v>#N/A</v>
      </c>
      <c r="BU112" s="7" t="e">
        <f t="shared" si="123"/>
        <v>#N/A</v>
      </c>
      <c r="BV112" s="7" t="e">
        <f t="shared" si="123"/>
        <v>#N/A</v>
      </c>
      <c r="BW112" s="7" t="e">
        <f t="shared" si="123"/>
        <v>#N/A</v>
      </c>
      <c r="BX112" s="7" t="e">
        <f t="shared" si="123"/>
        <v>#N/A</v>
      </c>
      <c r="BY112" s="7" t="e">
        <f t="shared" si="123"/>
        <v>#N/A</v>
      </c>
      <c r="BZ112" s="7" t="e">
        <f t="shared" si="123"/>
        <v>#N/A</v>
      </c>
      <c r="CA112" s="7" t="e">
        <f t="shared" si="123"/>
        <v>#N/A</v>
      </c>
      <c r="CB112" s="7" t="e">
        <f t="shared" si="123"/>
        <v>#N/A</v>
      </c>
      <c r="CC112" s="7" t="e">
        <f t="shared" si="123"/>
        <v>#N/A</v>
      </c>
      <c r="CD112" s="7" t="e">
        <f t="shared" si="123"/>
        <v>#N/A</v>
      </c>
      <c r="CE112" s="7" t="e">
        <f t="shared" si="123"/>
        <v>#N/A</v>
      </c>
      <c r="CF112" s="7" t="e">
        <f t="shared" si="123"/>
        <v>#N/A</v>
      </c>
      <c r="CG112" s="7" t="e">
        <f t="shared" si="123"/>
        <v>#N/A</v>
      </c>
      <c r="CH112" s="7" t="e">
        <f t="shared" si="123"/>
        <v>#N/A</v>
      </c>
      <c r="CI112" s="7" t="e">
        <f t="shared" si="123"/>
        <v>#N/A</v>
      </c>
      <c r="CJ112" s="7" t="e">
        <f t="shared" si="123"/>
        <v>#N/A</v>
      </c>
      <c r="CK112" s="7" t="e">
        <f t="shared" si="123"/>
        <v>#N/A</v>
      </c>
      <c r="CL112" s="7" t="e">
        <f t="shared" si="123"/>
        <v>#N/A</v>
      </c>
      <c r="CM112" s="7" t="e">
        <f t="shared" si="123"/>
        <v>#N/A</v>
      </c>
      <c r="CN112" s="7" t="e">
        <f t="shared" si="123"/>
        <v>#N/A</v>
      </c>
      <c r="CO112" s="7" t="e">
        <f t="shared" si="123"/>
        <v>#N/A</v>
      </c>
      <c r="CP112" s="7" t="e">
        <f t="shared" si="123"/>
        <v>#N/A</v>
      </c>
      <c r="CQ112" s="7" t="e">
        <f t="shared" si="123"/>
        <v>#N/A</v>
      </c>
      <c r="CR112" s="7" t="e">
        <f t="shared" si="123"/>
        <v>#N/A</v>
      </c>
      <c r="CS112" s="7" t="e">
        <f t="shared" si="123"/>
        <v>#N/A</v>
      </c>
      <c r="CT112" s="7" t="e">
        <f t="shared" si="123"/>
        <v>#N/A</v>
      </c>
      <c r="CU112" s="7" t="e">
        <f t="shared" ref="CU112:ED112" si="124">CU119</f>
        <v>#N/A</v>
      </c>
      <c r="CV112" s="7" t="e">
        <f t="shared" si="124"/>
        <v>#N/A</v>
      </c>
      <c r="CW112" s="7" t="e">
        <f t="shared" si="124"/>
        <v>#N/A</v>
      </c>
      <c r="CX112" s="7" t="e">
        <f t="shared" si="124"/>
        <v>#N/A</v>
      </c>
      <c r="CY112" s="7" t="e">
        <f t="shared" si="124"/>
        <v>#N/A</v>
      </c>
      <c r="CZ112" s="7" t="e">
        <f t="shared" si="124"/>
        <v>#N/A</v>
      </c>
      <c r="DA112" s="7" t="e">
        <f t="shared" si="124"/>
        <v>#N/A</v>
      </c>
      <c r="DB112" s="7" t="e">
        <f t="shared" si="124"/>
        <v>#N/A</v>
      </c>
      <c r="DC112" s="7" t="e">
        <f t="shared" si="124"/>
        <v>#N/A</v>
      </c>
      <c r="DD112" s="7" t="e">
        <f t="shared" si="124"/>
        <v>#N/A</v>
      </c>
      <c r="DE112" s="7" t="e">
        <f t="shared" si="124"/>
        <v>#N/A</v>
      </c>
      <c r="DF112" s="7" t="e">
        <f t="shared" si="124"/>
        <v>#N/A</v>
      </c>
      <c r="DG112" s="7" t="e">
        <f t="shared" si="124"/>
        <v>#N/A</v>
      </c>
      <c r="DH112" s="7" t="e">
        <f t="shared" si="124"/>
        <v>#N/A</v>
      </c>
      <c r="DI112" s="7" t="e">
        <f t="shared" si="124"/>
        <v>#N/A</v>
      </c>
      <c r="DJ112" s="7" t="e">
        <f t="shared" si="124"/>
        <v>#N/A</v>
      </c>
      <c r="DK112" s="7" t="e">
        <f t="shared" si="124"/>
        <v>#N/A</v>
      </c>
      <c r="DL112" s="7" t="e">
        <f t="shared" si="124"/>
        <v>#N/A</v>
      </c>
      <c r="DM112" s="7" t="e">
        <f t="shared" si="124"/>
        <v>#N/A</v>
      </c>
      <c r="DN112" s="7" t="e">
        <f t="shared" si="124"/>
        <v>#N/A</v>
      </c>
      <c r="DO112" s="7" t="e">
        <f t="shared" si="124"/>
        <v>#N/A</v>
      </c>
      <c r="DP112" s="7" t="e">
        <f t="shared" si="124"/>
        <v>#N/A</v>
      </c>
      <c r="DQ112" s="7" t="e">
        <f t="shared" si="124"/>
        <v>#N/A</v>
      </c>
      <c r="DR112" s="7" t="e">
        <f t="shared" si="124"/>
        <v>#N/A</v>
      </c>
      <c r="DS112" s="7" t="e">
        <f t="shared" si="124"/>
        <v>#N/A</v>
      </c>
      <c r="DT112" s="7" t="e">
        <f t="shared" si="124"/>
        <v>#N/A</v>
      </c>
      <c r="DU112" s="7" t="e">
        <f t="shared" si="124"/>
        <v>#N/A</v>
      </c>
      <c r="DV112" s="7" t="e">
        <f t="shared" si="124"/>
        <v>#N/A</v>
      </c>
      <c r="DW112" s="7" t="e">
        <f t="shared" si="124"/>
        <v>#N/A</v>
      </c>
      <c r="DX112" s="7" t="e">
        <f t="shared" si="124"/>
        <v>#N/A</v>
      </c>
      <c r="DY112" s="7" t="e">
        <f t="shared" si="124"/>
        <v>#N/A</v>
      </c>
      <c r="DZ112" s="7" t="e">
        <f t="shared" si="124"/>
        <v>#N/A</v>
      </c>
      <c r="EA112" s="7" t="e">
        <f t="shared" si="124"/>
        <v>#N/A</v>
      </c>
      <c r="EB112" s="7" t="e">
        <f t="shared" si="124"/>
        <v>#N/A</v>
      </c>
      <c r="EC112" s="7" t="e">
        <f t="shared" si="124"/>
        <v>#N/A</v>
      </c>
      <c r="ED112" s="7" t="e">
        <f t="shared" si="124"/>
        <v>#N/A</v>
      </c>
      <c r="EE112">
        <v>1</v>
      </c>
    </row>
    <row r="113" spans="1:135" x14ac:dyDescent="0.55000000000000004">
      <c r="A113" s="80" t="s">
        <v>693</v>
      </c>
      <c r="B113" t="str">
        <f>$C$5&amp;" Trend last 14 days"</f>
        <v>0 Trend last 14 days</v>
      </c>
      <c r="D113" t="s">
        <v>693</v>
      </c>
      <c r="AF113" s="7"/>
      <c r="AG113" s="7"/>
      <c r="AH113" s="7"/>
      <c r="AI113" s="7"/>
      <c r="AJ113" s="7"/>
      <c r="AK113" s="7"/>
      <c r="AL113" s="7"/>
      <c r="AM113" s="7"/>
      <c r="AN113" s="7"/>
      <c r="AO113" s="7" t="e">
        <f t="shared" ref="AO113:AZ113" si="125">TREND($AO110:$BB110,$AO109:$BB109,AO109:AO109)</f>
        <v>#VALUE!</v>
      </c>
      <c r="AP113" s="7" t="e">
        <f t="shared" si="125"/>
        <v>#VALUE!</v>
      </c>
      <c r="AQ113" s="7" t="e">
        <f t="shared" si="125"/>
        <v>#VALUE!</v>
      </c>
      <c r="AR113" s="7" t="e">
        <f t="shared" si="125"/>
        <v>#VALUE!</v>
      </c>
      <c r="AS113" s="7" t="e">
        <f t="shared" si="125"/>
        <v>#VALUE!</v>
      </c>
      <c r="AT113" s="7" t="e">
        <f t="shared" si="125"/>
        <v>#VALUE!</v>
      </c>
      <c r="AU113" s="7" t="e">
        <f t="shared" si="125"/>
        <v>#VALUE!</v>
      </c>
      <c r="AV113" s="7" t="e">
        <f t="shared" si="125"/>
        <v>#VALUE!</v>
      </c>
      <c r="AW113" s="7" t="e">
        <f t="shared" si="125"/>
        <v>#VALUE!</v>
      </c>
      <c r="AX113" s="7" t="e">
        <f t="shared" si="125"/>
        <v>#VALUE!</v>
      </c>
      <c r="AY113" s="7" t="e">
        <f t="shared" si="125"/>
        <v>#VALUE!</v>
      </c>
      <c r="AZ113" s="7" t="e">
        <f t="shared" si="125"/>
        <v>#VALUE!</v>
      </c>
      <c r="BA113" s="7" t="e">
        <f>TREND($AO110:$BB110,$AO109:$BB109,BA109:BA109)</f>
        <v>#VALUE!</v>
      </c>
      <c r="BB113" s="7" t="e">
        <f>TREND($AO110:$BB110,$AO109:$BB109,BB109:BB109)</f>
        <v>#VALUE!</v>
      </c>
      <c r="EE113">
        <v>1</v>
      </c>
    </row>
    <row r="114" spans="1:135" x14ac:dyDescent="0.55000000000000004">
      <c r="B114" t="str">
        <f>$C$5&amp;" Infection rate"</f>
        <v>0 Infection rate</v>
      </c>
      <c r="D114" s="49" t="e">
        <f>D98/D110</f>
        <v>#N/A</v>
      </c>
      <c r="E114" s="49" t="e">
        <f t="shared" ref="E114:BP114" si="126">E98/E110</f>
        <v>#N/A</v>
      </c>
      <c r="F114" s="49" t="e">
        <f t="shared" si="126"/>
        <v>#N/A</v>
      </c>
      <c r="G114" s="49" t="e">
        <f t="shared" si="126"/>
        <v>#N/A</v>
      </c>
      <c r="H114" s="49" t="e">
        <f t="shared" si="126"/>
        <v>#N/A</v>
      </c>
      <c r="I114" s="49" t="e">
        <f t="shared" si="126"/>
        <v>#N/A</v>
      </c>
      <c r="J114" s="49" t="e">
        <f t="shared" si="126"/>
        <v>#N/A</v>
      </c>
      <c r="K114" s="49" t="e">
        <f t="shared" si="126"/>
        <v>#N/A</v>
      </c>
      <c r="L114" s="49" t="e">
        <f t="shared" si="126"/>
        <v>#N/A</v>
      </c>
      <c r="M114" s="49" t="e">
        <f t="shared" si="126"/>
        <v>#N/A</v>
      </c>
      <c r="N114" s="49" t="e">
        <f t="shared" si="126"/>
        <v>#N/A</v>
      </c>
      <c r="O114" s="49" t="e">
        <f t="shared" si="126"/>
        <v>#N/A</v>
      </c>
      <c r="P114" s="49" t="e">
        <f t="shared" si="126"/>
        <v>#N/A</v>
      </c>
      <c r="Q114" s="49" t="e">
        <f t="shared" si="126"/>
        <v>#N/A</v>
      </c>
      <c r="R114" s="49" t="e">
        <f t="shared" si="126"/>
        <v>#N/A</v>
      </c>
      <c r="S114" s="49" t="e">
        <f t="shared" si="126"/>
        <v>#N/A</v>
      </c>
      <c r="T114" s="49" t="e">
        <f t="shared" si="126"/>
        <v>#N/A</v>
      </c>
      <c r="U114" s="49" t="e">
        <f t="shared" si="126"/>
        <v>#N/A</v>
      </c>
      <c r="V114" s="49" t="e">
        <f t="shared" si="126"/>
        <v>#N/A</v>
      </c>
      <c r="W114" s="49" t="e">
        <f t="shared" si="126"/>
        <v>#N/A</v>
      </c>
      <c r="X114" s="49" t="e">
        <f t="shared" si="126"/>
        <v>#N/A</v>
      </c>
      <c r="Y114" s="49" t="e">
        <f t="shared" si="126"/>
        <v>#N/A</v>
      </c>
      <c r="Z114" s="49" t="e">
        <f t="shared" si="126"/>
        <v>#N/A</v>
      </c>
      <c r="AA114" s="49" t="e">
        <f t="shared" si="126"/>
        <v>#N/A</v>
      </c>
      <c r="AB114" s="49" t="e">
        <f t="shared" si="126"/>
        <v>#N/A</v>
      </c>
      <c r="AC114" s="49" t="e">
        <f t="shared" si="126"/>
        <v>#N/A</v>
      </c>
      <c r="AD114" s="49" t="e">
        <f t="shared" si="126"/>
        <v>#N/A</v>
      </c>
      <c r="AE114" s="49" t="e">
        <f t="shared" si="126"/>
        <v>#N/A</v>
      </c>
      <c r="AF114" s="49" t="e">
        <f t="shared" si="126"/>
        <v>#N/A</v>
      </c>
      <c r="AG114" s="49" t="e">
        <f t="shared" si="126"/>
        <v>#N/A</v>
      </c>
      <c r="AH114" s="49" t="e">
        <f t="shared" si="126"/>
        <v>#N/A</v>
      </c>
      <c r="AI114" s="49" t="e">
        <f t="shared" si="126"/>
        <v>#N/A</v>
      </c>
      <c r="AJ114" s="49" t="e">
        <f t="shared" si="126"/>
        <v>#N/A</v>
      </c>
      <c r="AK114" s="49" t="e">
        <f t="shared" si="126"/>
        <v>#N/A</v>
      </c>
      <c r="AL114" s="49" t="e">
        <f t="shared" si="126"/>
        <v>#N/A</v>
      </c>
      <c r="AM114" s="49" t="e">
        <f t="shared" si="126"/>
        <v>#N/A</v>
      </c>
      <c r="AN114" s="49" t="e">
        <f t="shared" si="126"/>
        <v>#N/A</v>
      </c>
      <c r="AO114" s="49" t="e">
        <f t="shared" si="126"/>
        <v>#N/A</v>
      </c>
      <c r="AP114" s="49" t="e">
        <f t="shared" si="126"/>
        <v>#N/A</v>
      </c>
      <c r="AQ114" s="49" t="e">
        <f t="shared" si="126"/>
        <v>#N/A</v>
      </c>
      <c r="AR114" s="49" t="e">
        <f t="shared" si="126"/>
        <v>#N/A</v>
      </c>
      <c r="AS114" s="49" t="e">
        <f t="shared" si="126"/>
        <v>#N/A</v>
      </c>
      <c r="AT114" s="49" t="e">
        <f t="shared" si="126"/>
        <v>#N/A</v>
      </c>
      <c r="AU114" s="49" t="e">
        <f t="shared" si="126"/>
        <v>#N/A</v>
      </c>
      <c r="AV114" s="49" t="e">
        <f t="shared" si="126"/>
        <v>#N/A</v>
      </c>
      <c r="AW114" s="49" t="e">
        <f t="shared" si="126"/>
        <v>#N/A</v>
      </c>
      <c r="AX114" s="49" t="e">
        <f t="shared" si="126"/>
        <v>#N/A</v>
      </c>
      <c r="AY114" s="49" t="e">
        <f t="shared" si="126"/>
        <v>#N/A</v>
      </c>
      <c r="AZ114" s="49" t="e">
        <f t="shared" si="126"/>
        <v>#N/A</v>
      </c>
      <c r="BA114" s="49" t="e">
        <f t="shared" si="126"/>
        <v>#N/A</v>
      </c>
      <c r="BB114" s="49" t="e">
        <f t="shared" si="126"/>
        <v>#N/A</v>
      </c>
      <c r="BC114" s="49" t="e">
        <f t="shared" si="126"/>
        <v>#N/A</v>
      </c>
      <c r="BD114" s="49" t="e">
        <f t="shared" si="126"/>
        <v>#N/A</v>
      </c>
      <c r="BE114" s="49" t="e">
        <f t="shared" si="126"/>
        <v>#N/A</v>
      </c>
      <c r="BF114" s="49" t="e">
        <f t="shared" si="126"/>
        <v>#N/A</v>
      </c>
      <c r="BG114" s="49" t="e">
        <f t="shared" si="126"/>
        <v>#N/A</v>
      </c>
      <c r="BH114" s="49" t="e">
        <f t="shared" si="126"/>
        <v>#N/A</v>
      </c>
      <c r="BI114" s="49" t="e">
        <f t="shared" si="126"/>
        <v>#N/A</v>
      </c>
      <c r="BJ114" s="49" t="e">
        <f t="shared" si="126"/>
        <v>#N/A</v>
      </c>
      <c r="BK114" s="49" t="e">
        <f t="shared" si="126"/>
        <v>#N/A</v>
      </c>
      <c r="BL114" s="49" t="e">
        <f t="shared" si="126"/>
        <v>#N/A</v>
      </c>
      <c r="BM114" s="49" t="e">
        <f t="shared" si="126"/>
        <v>#N/A</v>
      </c>
      <c r="BN114" s="49" t="e">
        <f t="shared" si="126"/>
        <v>#N/A</v>
      </c>
      <c r="BO114" s="49" t="e">
        <f t="shared" si="126"/>
        <v>#N/A</v>
      </c>
      <c r="BP114" s="49" t="e">
        <f t="shared" si="126"/>
        <v>#N/A</v>
      </c>
      <c r="BQ114" s="49" t="e">
        <f t="shared" ref="BQ114:EB114" si="127">BQ98/BQ110</f>
        <v>#N/A</v>
      </c>
      <c r="BR114" s="49" t="e">
        <f t="shared" si="127"/>
        <v>#N/A</v>
      </c>
      <c r="BS114" s="49" t="e">
        <f t="shared" si="127"/>
        <v>#N/A</v>
      </c>
      <c r="BT114" s="49" t="e">
        <f t="shared" si="127"/>
        <v>#N/A</v>
      </c>
      <c r="BU114" s="49" t="e">
        <f t="shared" si="127"/>
        <v>#N/A</v>
      </c>
      <c r="BV114" s="49" t="e">
        <f t="shared" si="127"/>
        <v>#N/A</v>
      </c>
      <c r="BW114" s="49" t="e">
        <f t="shared" si="127"/>
        <v>#N/A</v>
      </c>
      <c r="BX114" s="49" t="e">
        <f t="shared" si="127"/>
        <v>#N/A</v>
      </c>
      <c r="BY114" s="49" t="e">
        <f t="shared" si="127"/>
        <v>#N/A</v>
      </c>
      <c r="BZ114" s="49" t="e">
        <f t="shared" si="127"/>
        <v>#N/A</v>
      </c>
      <c r="CA114" s="49" t="e">
        <f t="shared" si="127"/>
        <v>#N/A</v>
      </c>
      <c r="CB114" s="49" t="e">
        <f t="shared" si="127"/>
        <v>#N/A</v>
      </c>
      <c r="CC114" s="49" t="e">
        <f t="shared" si="127"/>
        <v>#N/A</v>
      </c>
      <c r="CD114" s="49" t="e">
        <f t="shared" si="127"/>
        <v>#N/A</v>
      </c>
      <c r="CE114" s="49" t="e">
        <f t="shared" si="127"/>
        <v>#N/A</v>
      </c>
      <c r="CF114" s="49" t="e">
        <f t="shared" si="127"/>
        <v>#N/A</v>
      </c>
      <c r="CG114" s="49" t="e">
        <f t="shared" si="127"/>
        <v>#N/A</v>
      </c>
      <c r="CH114" s="49" t="e">
        <f t="shared" si="127"/>
        <v>#N/A</v>
      </c>
      <c r="CI114" s="49" t="e">
        <f t="shared" si="127"/>
        <v>#N/A</v>
      </c>
      <c r="CJ114" s="49" t="e">
        <f t="shared" si="127"/>
        <v>#N/A</v>
      </c>
      <c r="CK114" s="49" t="e">
        <f t="shared" si="127"/>
        <v>#N/A</v>
      </c>
      <c r="CL114" s="49" t="e">
        <f t="shared" si="127"/>
        <v>#N/A</v>
      </c>
      <c r="CM114" s="49" t="e">
        <f t="shared" si="127"/>
        <v>#N/A</v>
      </c>
      <c r="CN114" s="49" t="e">
        <f t="shared" si="127"/>
        <v>#N/A</v>
      </c>
      <c r="CO114" s="49" t="e">
        <f t="shared" si="127"/>
        <v>#N/A</v>
      </c>
      <c r="CP114" s="49" t="e">
        <f t="shared" si="127"/>
        <v>#N/A</v>
      </c>
      <c r="CQ114" s="49" t="e">
        <f t="shared" si="127"/>
        <v>#N/A</v>
      </c>
      <c r="CR114" s="49" t="e">
        <f t="shared" si="127"/>
        <v>#N/A</v>
      </c>
      <c r="CS114" s="49" t="e">
        <f t="shared" si="127"/>
        <v>#N/A</v>
      </c>
      <c r="CT114" s="49" t="e">
        <f t="shared" si="127"/>
        <v>#N/A</v>
      </c>
      <c r="CU114" s="49" t="e">
        <f t="shared" si="127"/>
        <v>#N/A</v>
      </c>
      <c r="CV114" s="49" t="e">
        <f t="shared" si="127"/>
        <v>#N/A</v>
      </c>
      <c r="CW114" s="49" t="e">
        <f t="shared" si="127"/>
        <v>#N/A</v>
      </c>
      <c r="CX114" s="49" t="e">
        <f t="shared" si="127"/>
        <v>#N/A</v>
      </c>
      <c r="CY114" s="49" t="e">
        <f t="shared" si="127"/>
        <v>#N/A</v>
      </c>
      <c r="CZ114" s="49" t="e">
        <f t="shared" si="127"/>
        <v>#N/A</v>
      </c>
      <c r="DA114" s="49" t="e">
        <f t="shared" si="127"/>
        <v>#N/A</v>
      </c>
      <c r="DB114" s="49" t="e">
        <f t="shared" si="127"/>
        <v>#N/A</v>
      </c>
      <c r="DC114" s="49" t="e">
        <f t="shared" si="127"/>
        <v>#N/A</v>
      </c>
      <c r="DD114" s="49" t="e">
        <f t="shared" si="127"/>
        <v>#N/A</v>
      </c>
      <c r="DE114" s="49" t="e">
        <f t="shared" si="127"/>
        <v>#N/A</v>
      </c>
      <c r="DF114" s="49" t="e">
        <f t="shared" si="127"/>
        <v>#N/A</v>
      </c>
      <c r="DG114" s="49" t="e">
        <f t="shared" si="127"/>
        <v>#N/A</v>
      </c>
      <c r="DH114" s="49" t="e">
        <f t="shared" si="127"/>
        <v>#N/A</v>
      </c>
      <c r="DI114" s="49" t="e">
        <f t="shared" si="127"/>
        <v>#N/A</v>
      </c>
      <c r="DJ114" s="49" t="e">
        <f t="shared" si="127"/>
        <v>#N/A</v>
      </c>
      <c r="DK114" s="49" t="e">
        <f t="shared" si="127"/>
        <v>#N/A</v>
      </c>
      <c r="DL114" s="49" t="e">
        <f t="shared" si="127"/>
        <v>#N/A</v>
      </c>
      <c r="DM114" s="49" t="e">
        <f t="shared" si="127"/>
        <v>#N/A</v>
      </c>
      <c r="DN114" s="49" t="e">
        <f t="shared" si="127"/>
        <v>#N/A</v>
      </c>
      <c r="DO114" s="49" t="e">
        <f t="shared" si="127"/>
        <v>#N/A</v>
      </c>
      <c r="DP114" s="49" t="e">
        <f t="shared" si="127"/>
        <v>#N/A</v>
      </c>
      <c r="DQ114" s="49" t="e">
        <f t="shared" si="127"/>
        <v>#N/A</v>
      </c>
      <c r="DR114" s="49" t="e">
        <f t="shared" si="127"/>
        <v>#N/A</v>
      </c>
      <c r="DS114" s="49" t="e">
        <f t="shared" si="127"/>
        <v>#N/A</v>
      </c>
      <c r="DT114" s="49" t="e">
        <f t="shared" si="127"/>
        <v>#N/A</v>
      </c>
      <c r="DU114" s="49" t="e">
        <f t="shared" si="127"/>
        <v>#N/A</v>
      </c>
      <c r="DV114" s="49" t="e">
        <f t="shared" si="127"/>
        <v>#N/A</v>
      </c>
      <c r="DW114" s="49" t="e">
        <f t="shared" si="127"/>
        <v>#N/A</v>
      </c>
      <c r="DX114" s="49" t="e">
        <f t="shared" si="127"/>
        <v>#N/A</v>
      </c>
      <c r="DY114" s="49" t="e">
        <f t="shared" si="127"/>
        <v>#N/A</v>
      </c>
      <c r="DZ114" s="49" t="e">
        <f t="shared" si="127"/>
        <v>#N/A</v>
      </c>
      <c r="EA114" s="49" t="e">
        <f t="shared" si="127"/>
        <v>#N/A</v>
      </c>
      <c r="EB114" s="49" t="e">
        <f t="shared" si="127"/>
        <v>#N/A</v>
      </c>
      <c r="EC114" s="49" t="e">
        <f>EC98/EC110</f>
        <v>#N/A</v>
      </c>
      <c r="ED114" s="49" t="e">
        <f>ED98/ED110</f>
        <v>#N/A</v>
      </c>
      <c r="EE114">
        <v>1</v>
      </c>
    </row>
    <row r="115" spans="1:135" x14ac:dyDescent="0.55000000000000004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55000000000000004">
      <c r="AF116" s="7"/>
      <c r="AG116" s="7"/>
      <c r="AH116" s="7"/>
      <c r="AI116" s="7"/>
      <c r="AJ116" s="7"/>
      <c r="AK116" s="7"/>
      <c r="AL116" s="7"/>
      <c r="AM116" s="7"/>
      <c r="AN116" s="7"/>
      <c r="AO116" s="7"/>
      <c r="AP116" s="7"/>
      <c r="AQ116" s="7"/>
      <c r="AR116" s="7"/>
      <c r="AS116" s="7"/>
      <c r="EE116">
        <v>1</v>
      </c>
    </row>
    <row r="117" spans="1:135" x14ac:dyDescent="0.55000000000000004">
      <c r="A117" s="51" t="s">
        <v>263</v>
      </c>
      <c r="B117" t="s">
        <v>261</v>
      </c>
      <c r="EE117">
        <v>1</v>
      </c>
    </row>
    <row r="118" spans="1:135" x14ac:dyDescent="0.55000000000000004">
      <c r="B118" t="s">
        <v>260</v>
      </c>
      <c r="C118" s="9">
        <f>C96</f>
        <v>43936</v>
      </c>
      <c r="D118" s="9">
        <f>C118+1</f>
        <v>43937</v>
      </c>
      <c r="E118" s="9">
        <f t="shared" ref="E118:BP118" si="128">D118+1</f>
        <v>43938</v>
      </c>
      <c r="F118" s="9">
        <f t="shared" si="128"/>
        <v>43939</v>
      </c>
      <c r="G118" s="9">
        <f t="shared" si="128"/>
        <v>43940</v>
      </c>
      <c r="H118" s="9">
        <f t="shared" si="128"/>
        <v>43941</v>
      </c>
      <c r="I118" s="9">
        <f t="shared" si="128"/>
        <v>43942</v>
      </c>
      <c r="J118" s="9">
        <f t="shared" si="128"/>
        <v>43943</v>
      </c>
      <c r="K118" s="9">
        <f t="shared" si="128"/>
        <v>43944</v>
      </c>
      <c r="L118" s="9">
        <f t="shared" si="128"/>
        <v>43945</v>
      </c>
      <c r="M118" s="9">
        <f t="shared" si="128"/>
        <v>43946</v>
      </c>
      <c r="N118" s="9">
        <f t="shared" si="128"/>
        <v>43947</v>
      </c>
      <c r="O118" s="9">
        <f t="shared" si="128"/>
        <v>43948</v>
      </c>
      <c r="P118" s="9">
        <f t="shared" si="128"/>
        <v>43949</v>
      </c>
      <c r="Q118" s="9">
        <f t="shared" si="128"/>
        <v>43950</v>
      </c>
      <c r="R118" s="9">
        <f t="shared" si="128"/>
        <v>43951</v>
      </c>
      <c r="S118" s="9">
        <f t="shared" si="128"/>
        <v>43952</v>
      </c>
      <c r="T118" s="9">
        <f t="shared" si="128"/>
        <v>43953</v>
      </c>
      <c r="U118" s="9">
        <f t="shared" si="128"/>
        <v>43954</v>
      </c>
      <c r="V118" s="9">
        <f t="shared" si="128"/>
        <v>43955</v>
      </c>
      <c r="W118" s="9">
        <f t="shared" si="128"/>
        <v>43956</v>
      </c>
      <c r="X118" s="9">
        <f t="shared" si="128"/>
        <v>43957</v>
      </c>
      <c r="Y118" s="9">
        <f t="shared" si="128"/>
        <v>43958</v>
      </c>
      <c r="Z118" s="9">
        <f t="shared" si="128"/>
        <v>43959</v>
      </c>
      <c r="AA118" s="9">
        <f t="shared" si="128"/>
        <v>43960</v>
      </c>
      <c r="AB118" s="9">
        <f t="shared" si="128"/>
        <v>43961</v>
      </c>
      <c r="AC118" s="9">
        <f t="shared" si="128"/>
        <v>43962</v>
      </c>
      <c r="AD118" s="9">
        <f t="shared" si="128"/>
        <v>43963</v>
      </c>
      <c r="AE118" s="9">
        <f t="shared" si="128"/>
        <v>43964</v>
      </c>
      <c r="AF118" s="9">
        <f t="shared" si="128"/>
        <v>43965</v>
      </c>
      <c r="AG118" s="9">
        <f t="shared" si="128"/>
        <v>43966</v>
      </c>
      <c r="AH118" s="9">
        <f t="shared" si="128"/>
        <v>43967</v>
      </c>
      <c r="AI118" s="9">
        <f t="shared" si="128"/>
        <v>43968</v>
      </c>
      <c r="AJ118" s="9">
        <f t="shared" si="128"/>
        <v>43969</v>
      </c>
      <c r="AK118" s="9">
        <f t="shared" si="128"/>
        <v>43970</v>
      </c>
      <c r="AL118" s="9">
        <f t="shared" si="128"/>
        <v>43971</v>
      </c>
      <c r="AM118" s="9">
        <f t="shared" si="128"/>
        <v>43972</v>
      </c>
      <c r="AN118" s="9">
        <f t="shared" si="128"/>
        <v>43973</v>
      </c>
      <c r="AO118" s="9">
        <f t="shared" si="128"/>
        <v>43974</v>
      </c>
      <c r="AP118" s="9">
        <f t="shared" si="128"/>
        <v>43975</v>
      </c>
      <c r="AQ118" s="9">
        <f t="shared" si="128"/>
        <v>43976</v>
      </c>
      <c r="AR118" s="9">
        <f t="shared" si="128"/>
        <v>43977</v>
      </c>
      <c r="AS118" s="9">
        <f t="shared" si="128"/>
        <v>43978</v>
      </c>
      <c r="AT118" s="9">
        <f t="shared" si="128"/>
        <v>43979</v>
      </c>
      <c r="AU118" s="9">
        <f t="shared" si="128"/>
        <v>43980</v>
      </c>
      <c r="AV118" s="9">
        <f t="shared" si="128"/>
        <v>43981</v>
      </c>
      <c r="AW118" s="9">
        <f t="shared" si="128"/>
        <v>43982</v>
      </c>
      <c r="AX118" s="9">
        <f t="shared" si="128"/>
        <v>43983</v>
      </c>
      <c r="AY118" s="9">
        <f t="shared" si="128"/>
        <v>43984</v>
      </c>
      <c r="AZ118" s="9">
        <f t="shared" si="128"/>
        <v>43985</v>
      </c>
      <c r="BA118" s="9">
        <f t="shared" si="128"/>
        <v>43986</v>
      </c>
      <c r="BB118" s="9">
        <f t="shared" si="128"/>
        <v>43987</v>
      </c>
      <c r="BC118" s="9">
        <f t="shared" si="128"/>
        <v>43988</v>
      </c>
      <c r="BD118" s="9">
        <f t="shared" si="128"/>
        <v>43989</v>
      </c>
      <c r="BE118" s="9">
        <f t="shared" si="128"/>
        <v>43990</v>
      </c>
      <c r="BF118" s="9">
        <f t="shared" si="128"/>
        <v>43991</v>
      </c>
      <c r="BG118" s="9">
        <f t="shared" si="128"/>
        <v>43992</v>
      </c>
      <c r="BH118" s="9">
        <f t="shared" si="128"/>
        <v>43993</v>
      </c>
      <c r="BI118" s="9">
        <f t="shared" si="128"/>
        <v>43994</v>
      </c>
      <c r="BJ118" s="9">
        <f t="shared" si="128"/>
        <v>43995</v>
      </c>
      <c r="BK118" s="9">
        <f t="shared" si="128"/>
        <v>43996</v>
      </c>
      <c r="BL118" s="9">
        <f t="shared" si="128"/>
        <v>43997</v>
      </c>
      <c r="BM118" s="9">
        <f t="shared" si="128"/>
        <v>43998</v>
      </c>
      <c r="BN118" s="9">
        <f t="shared" si="128"/>
        <v>43999</v>
      </c>
      <c r="BO118" s="9">
        <f t="shared" si="128"/>
        <v>44000</v>
      </c>
      <c r="BP118" s="9">
        <f t="shared" si="128"/>
        <v>44001</v>
      </c>
      <c r="BQ118" s="9">
        <f t="shared" ref="BQ118:EB118" si="129">BP118+1</f>
        <v>44002</v>
      </c>
      <c r="BR118" s="9">
        <f t="shared" si="129"/>
        <v>44003</v>
      </c>
      <c r="BS118" s="9">
        <f t="shared" si="129"/>
        <v>44004</v>
      </c>
      <c r="BT118" s="9">
        <f t="shared" si="129"/>
        <v>44005</v>
      </c>
      <c r="BU118" s="9">
        <f t="shared" si="129"/>
        <v>44006</v>
      </c>
      <c r="BV118" s="9">
        <f t="shared" si="129"/>
        <v>44007</v>
      </c>
      <c r="BW118" s="9">
        <f t="shared" si="129"/>
        <v>44008</v>
      </c>
      <c r="BX118" s="9">
        <f t="shared" si="129"/>
        <v>44009</v>
      </c>
      <c r="BY118" s="9">
        <f t="shared" si="129"/>
        <v>44010</v>
      </c>
      <c r="BZ118" s="9">
        <f t="shared" si="129"/>
        <v>44011</v>
      </c>
      <c r="CA118" s="9">
        <f t="shared" si="129"/>
        <v>44012</v>
      </c>
      <c r="CB118" s="9">
        <f t="shared" si="129"/>
        <v>44013</v>
      </c>
      <c r="CC118" s="9">
        <f t="shared" si="129"/>
        <v>44014</v>
      </c>
      <c r="CD118" s="9">
        <f t="shared" si="129"/>
        <v>44015</v>
      </c>
      <c r="CE118" s="9">
        <f t="shared" si="129"/>
        <v>44016</v>
      </c>
      <c r="CF118" s="9">
        <f t="shared" si="129"/>
        <v>44017</v>
      </c>
      <c r="CG118" s="9">
        <f t="shared" si="129"/>
        <v>44018</v>
      </c>
      <c r="CH118" s="9">
        <f t="shared" si="129"/>
        <v>44019</v>
      </c>
      <c r="CI118" s="9">
        <f t="shared" si="129"/>
        <v>44020</v>
      </c>
      <c r="CJ118" s="9">
        <f t="shared" si="129"/>
        <v>44021</v>
      </c>
      <c r="CK118" s="9">
        <f t="shared" si="129"/>
        <v>44022</v>
      </c>
      <c r="CL118" s="9">
        <f t="shared" si="129"/>
        <v>44023</v>
      </c>
      <c r="CM118" s="9">
        <f t="shared" si="129"/>
        <v>44024</v>
      </c>
      <c r="CN118" s="9">
        <f t="shared" si="129"/>
        <v>44025</v>
      </c>
      <c r="CO118" s="9">
        <f t="shared" si="129"/>
        <v>44026</v>
      </c>
      <c r="CP118" s="9">
        <f t="shared" si="129"/>
        <v>44027</v>
      </c>
      <c r="CQ118" s="9">
        <f t="shared" si="129"/>
        <v>44028</v>
      </c>
      <c r="CR118" s="9">
        <f t="shared" si="129"/>
        <v>44029</v>
      </c>
      <c r="CS118" s="9">
        <f t="shared" si="129"/>
        <v>44030</v>
      </c>
      <c r="CT118" s="9">
        <f t="shared" si="129"/>
        <v>44031</v>
      </c>
      <c r="CU118" s="9">
        <f t="shared" si="129"/>
        <v>44032</v>
      </c>
      <c r="CV118" s="9">
        <f t="shared" si="129"/>
        <v>44033</v>
      </c>
      <c r="CW118" s="9">
        <f t="shared" si="129"/>
        <v>44034</v>
      </c>
      <c r="CX118" s="9">
        <f t="shared" si="129"/>
        <v>44035</v>
      </c>
      <c r="CY118" s="9">
        <f t="shared" si="129"/>
        <v>44036</v>
      </c>
      <c r="CZ118" s="9">
        <f t="shared" si="129"/>
        <v>44037</v>
      </c>
      <c r="DA118" s="9">
        <f t="shared" si="129"/>
        <v>44038</v>
      </c>
      <c r="DB118" s="9">
        <f t="shared" si="129"/>
        <v>44039</v>
      </c>
      <c r="DC118" s="9">
        <f t="shared" si="129"/>
        <v>44040</v>
      </c>
      <c r="DD118" s="9">
        <f t="shared" si="129"/>
        <v>44041</v>
      </c>
      <c r="DE118" s="9">
        <f t="shared" si="129"/>
        <v>44042</v>
      </c>
      <c r="DF118" s="9">
        <f t="shared" si="129"/>
        <v>44043</v>
      </c>
      <c r="DG118" s="9">
        <f t="shared" si="129"/>
        <v>44044</v>
      </c>
      <c r="DH118" s="9">
        <f t="shared" si="129"/>
        <v>44045</v>
      </c>
      <c r="DI118" s="9">
        <f t="shared" si="129"/>
        <v>44046</v>
      </c>
      <c r="DJ118" s="9">
        <f t="shared" si="129"/>
        <v>44047</v>
      </c>
      <c r="DK118" s="9">
        <f t="shared" si="129"/>
        <v>44048</v>
      </c>
      <c r="DL118" s="9">
        <f t="shared" si="129"/>
        <v>44049</v>
      </c>
      <c r="DM118" s="9">
        <f t="shared" si="129"/>
        <v>44050</v>
      </c>
      <c r="DN118" s="9">
        <f t="shared" si="129"/>
        <v>44051</v>
      </c>
      <c r="DO118" s="9">
        <f t="shared" si="129"/>
        <v>44052</v>
      </c>
      <c r="DP118" s="9">
        <f t="shared" si="129"/>
        <v>44053</v>
      </c>
      <c r="DQ118" s="9">
        <f t="shared" si="129"/>
        <v>44054</v>
      </c>
      <c r="DR118" s="9">
        <f t="shared" si="129"/>
        <v>44055</v>
      </c>
      <c r="DS118" s="9">
        <f t="shared" si="129"/>
        <v>44056</v>
      </c>
      <c r="DT118" s="9">
        <f t="shared" si="129"/>
        <v>44057</v>
      </c>
      <c r="DU118" s="9">
        <f t="shared" si="129"/>
        <v>44058</v>
      </c>
      <c r="DV118" s="9">
        <f t="shared" si="129"/>
        <v>44059</v>
      </c>
      <c r="DW118" s="9">
        <f t="shared" si="129"/>
        <v>44060</v>
      </c>
      <c r="DX118" s="9">
        <f t="shared" si="129"/>
        <v>44061</v>
      </c>
      <c r="DY118" s="9">
        <f t="shared" si="129"/>
        <v>44062</v>
      </c>
      <c r="DZ118" s="9">
        <f t="shared" si="129"/>
        <v>44063</v>
      </c>
      <c r="EA118" s="9">
        <f t="shared" si="129"/>
        <v>44064</v>
      </c>
      <c r="EB118" s="9">
        <f t="shared" si="129"/>
        <v>44065</v>
      </c>
      <c r="EC118" s="9">
        <f>EB118+1</f>
        <v>44066</v>
      </c>
      <c r="ED118" s="9">
        <f>EC118+1</f>
        <v>44067</v>
      </c>
      <c r="EE118">
        <v>1</v>
      </c>
    </row>
    <row r="119" spans="1:135" x14ac:dyDescent="0.55000000000000004">
      <c r="B119" t="str">
        <f>$C$5&amp;" Deaths Cum"</f>
        <v>0 Deaths Cum</v>
      </c>
      <c r="C119" t="e">
        <f t="shared" ref="C119:AH119" si="130">INDEX(_Death_Data,MATCH($C$5,_Death_Country,0),MATCH(C$55,_Death_Day,0))</f>
        <v>#N/A</v>
      </c>
      <c r="D119" t="e">
        <f t="shared" si="130"/>
        <v>#N/A</v>
      </c>
      <c r="E119" t="e">
        <f t="shared" si="130"/>
        <v>#N/A</v>
      </c>
      <c r="F119" t="e">
        <f t="shared" si="130"/>
        <v>#N/A</v>
      </c>
      <c r="G119" t="e">
        <f t="shared" si="130"/>
        <v>#N/A</v>
      </c>
      <c r="H119" t="e">
        <f t="shared" si="130"/>
        <v>#N/A</v>
      </c>
      <c r="I119" t="e">
        <f t="shared" si="130"/>
        <v>#N/A</v>
      </c>
      <c r="J119" t="e">
        <f t="shared" si="130"/>
        <v>#N/A</v>
      </c>
      <c r="K119" t="e">
        <f t="shared" si="130"/>
        <v>#N/A</v>
      </c>
      <c r="L119" t="e">
        <f t="shared" si="130"/>
        <v>#N/A</v>
      </c>
      <c r="M119" t="e">
        <f t="shared" si="130"/>
        <v>#N/A</v>
      </c>
      <c r="N119" t="e">
        <f t="shared" si="130"/>
        <v>#N/A</v>
      </c>
      <c r="O119" t="e">
        <f t="shared" si="130"/>
        <v>#N/A</v>
      </c>
      <c r="P119" t="e">
        <f t="shared" si="130"/>
        <v>#N/A</v>
      </c>
      <c r="Q119" t="e">
        <f t="shared" si="130"/>
        <v>#N/A</v>
      </c>
      <c r="R119" t="e">
        <f t="shared" si="130"/>
        <v>#N/A</v>
      </c>
      <c r="S119" t="e">
        <f t="shared" si="130"/>
        <v>#N/A</v>
      </c>
      <c r="T119" t="e">
        <f t="shared" si="130"/>
        <v>#N/A</v>
      </c>
      <c r="U119" t="e">
        <f t="shared" si="130"/>
        <v>#N/A</v>
      </c>
      <c r="V119" t="e">
        <f t="shared" si="130"/>
        <v>#N/A</v>
      </c>
      <c r="W119" t="e">
        <f t="shared" si="130"/>
        <v>#N/A</v>
      </c>
      <c r="X119" t="e">
        <f t="shared" si="130"/>
        <v>#N/A</v>
      </c>
      <c r="Y119" t="e">
        <f t="shared" si="130"/>
        <v>#N/A</v>
      </c>
      <c r="Z119" t="e">
        <f t="shared" si="130"/>
        <v>#N/A</v>
      </c>
      <c r="AA119" t="e">
        <f t="shared" si="130"/>
        <v>#N/A</v>
      </c>
      <c r="AB119" t="e">
        <f t="shared" si="130"/>
        <v>#N/A</v>
      </c>
      <c r="AC119" t="e">
        <f t="shared" si="130"/>
        <v>#N/A</v>
      </c>
      <c r="AD119" t="e">
        <f t="shared" si="130"/>
        <v>#N/A</v>
      </c>
      <c r="AE119" t="e">
        <f t="shared" si="130"/>
        <v>#N/A</v>
      </c>
      <c r="AF119" t="e">
        <f t="shared" si="130"/>
        <v>#N/A</v>
      </c>
      <c r="AG119" t="e">
        <f t="shared" si="130"/>
        <v>#N/A</v>
      </c>
      <c r="AH119" t="e">
        <f t="shared" si="130"/>
        <v>#N/A</v>
      </c>
      <c r="AI119" t="e">
        <f t="shared" ref="AI119:BN119" si="131">INDEX(_Death_Data,MATCH($C$5,_Death_Country,0),MATCH(AI$55,_Death_Day,0))</f>
        <v>#N/A</v>
      </c>
      <c r="AJ119" t="e">
        <f t="shared" si="131"/>
        <v>#N/A</v>
      </c>
      <c r="AK119" t="e">
        <f t="shared" si="131"/>
        <v>#N/A</v>
      </c>
      <c r="AL119" t="e">
        <f t="shared" si="131"/>
        <v>#N/A</v>
      </c>
      <c r="AM119" t="e">
        <f t="shared" si="131"/>
        <v>#N/A</v>
      </c>
      <c r="AN119" t="e">
        <f t="shared" si="131"/>
        <v>#N/A</v>
      </c>
      <c r="AO119" t="e">
        <f t="shared" si="131"/>
        <v>#N/A</v>
      </c>
      <c r="AP119" t="e">
        <f t="shared" si="131"/>
        <v>#N/A</v>
      </c>
      <c r="AQ119" t="e">
        <f t="shared" si="131"/>
        <v>#N/A</v>
      </c>
      <c r="AR119" t="e">
        <f t="shared" si="131"/>
        <v>#N/A</v>
      </c>
      <c r="AS119" t="e">
        <f t="shared" si="131"/>
        <v>#N/A</v>
      </c>
      <c r="AT119" t="e">
        <f t="shared" si="131"/>
        <v>#N/A</v>
      </c>
      <c r="AU119" t="e">
        <f t="shared" si="131"/>
        <v>#N/A</v>
      </c>
      <c r="AV119" t="e">
        <f t="shared" si="131"/>
        <v>#N/A</v>
      </c>
      <c r="AW119" t="e">
        <f t="shared" si="131"/>
        <v>#N/A</v>
      </c>
      <c r="AX119" t="e">
        <f t="shared" si="131"/>
        <v>#N/A</v>
      </c>
      <c r="AY119" t="e">
        <f t="shared" si="131"/>
        <v>#N/A</v>
      </c>
      <c r="AZ119" t="e">
        <f t="shared" si="131"/>
        <v>#N/A</v>
      </c>
      <c r="BA119" t="e">
        <f t="shared" si="131"/>
        <v>#N/A</v>
      </c>
      <c r="BB119" t="e">
        <f t="shared" si="131"/>
        <v>#N/A</v>
      </c>
      <c r="BC119" t="e">
        <f t="shared" si="131"/>
        <v>#N/A</v>
      </c>
      <c r="BD119" t="e">
        <f t="shared" si="131"/>
        <v>#N/A</v>
      </c>
      <c r="BE119" t="e">
        <f t="shared" si="131"/>
        <v>#N/A</v>
      </c>
      <c r="BF119" t="e">
        <f t="shared" si="131"/>
        <v>#N/A</v>
      </c>
      <c r="BG119" t="e">
        <f t="shared" si="131"/>
        <v>#N/A</v>
      </c>
      <c r="BH119" t="e">
        <f t="shared" si="131"/>
        <v>#N/A</v>
      </c>
      <c r="BI119" t="e">
        <f t="shared" si="131"/>
        <v>#N/A</v>
      </c>
      <c r="BJ119" t="e">
        <f t="shared" si="131"/>
        <v>#N/A</v>
      </c>
      <c r="BK119" t="e">
        <f t="shared" si="131"/>
        <v>#N/A</v>
      </c>
      <c r="BL119" t="e">
        <f t="shared" si="131"/>
        <v>#N/A</v>
      </c>
      <c r="BM119" t="e">
        <f t="shared" si="131"/>
        <v>#N/A</v>
      </c>
      <c r="BN119" t="e">
        <f t="shared" si="131"/>
        <v>#N/A</v>
      </c>
      <c r="BO119" t="e">
        <f t="shared" ref="BO119:CT119" si="132">INDEX(_Death_Data,MATCH($C$5,_Death_Country,0),MATCH(BO$55,_Death_Day,0))</f>
        <v>#N/A</v>
      </c>
      <c r="BP119" t="e">
        <f t="shared" si="132"/>
        <v>#N/A</v>
      </c>
      <c r="BQ119" t="e">
        <f t="shared" si="132"/>
        <v>#N/A</v>
      </c>
      <c r="BR119" t="e">
        <f t="shared" si="132"/>
        <v>#N/A</v>
      </c>
      <c r="BS119" t="e">
        <f t="shared" si="132"/>
        <v>#N/A</v>
      </c>
      <c r="BT119" t="e">
        <f t="shared" si="132"/>
        <v>#N/A</v>
      </c>
      <c r="BU119" t="e">
        <f t="shared" si="132"/>
        <v>#N/A</v>
      </c>
      <c r="BV119" t="e">
        <f t="shared" si="132"/>
        <v>#N/A</v>
      </c>
      <c r="BW119" t="e">
        <f t="shared" si="132"/>
        <v>#N/A</v>
      </c>
      <c r="BX119" t="e">
        <f t="shared" si="132"/>
        <v>#N/A</v>
      </c>
      <c r="BY119" t="e">
        <f t="shared" si="132"/>
        <v>#N/A</v>
      </c>
      <c r="BZ119" t="e">
        <f t="shared" si="132"/>
        <v>#N/A</v>
      </c>
      <c r="CA119" t="e">
        <f t="shared" si="132"/>
        <v>#N/A</v>
      </c>
      <c r="CB119" t="e">
        <f t="shared" si="132"/>
        <v>#N/A</v>
      </c>
      <c r="CC119" t="e">
        <f t="shared" si="132"/>
        <v>#N/A</v>
      </c>
      <c r="CD119" t="e">
        <f t="shared" si="132"/>
        <v>#N/A</v>
      </c>
      <c r="CE119" t="e">
        <f t="shared" si="132"/>
        <v>#N/A</v>
      </c>
      <c r="CF119" t="e">
        <f t="shared" si="132"/>
        <v>#N/A</v>
      </c>
      <c r="CG119" t="e">
        <f t="shared" si="132"/>
        <v>#N/A</v>
      </c>
      <c r="CH119" t="e">
        <f t="shared" si="132"/>
        <v>#N/A</v>
      </c>
      <c r="CI119" t="e">
        <f t="shared" si="132"/>
        <v>#N/A</v>
      </c>
      <c r="CJ119" t="e">
        <f t="shared" si="132"/>
        <v>#N/A</v>
      </c>
      <c r="CK119" t="e">
        <f t="shared" si="132"/>
        <v>#N/A</v>
      </c>
      <c r="CL119" t="e">
        <f t="shared" si="132"/>
        <v>#N/A</v>
      </c>
      <c r="CM119" t="e">
        <f t="shared" si="132"/>
        <v>#N/A</v>
      </c>
      <c r="CN119" t="e">
        <f t="shared" si="132"/>
        <v>#N/A</v>
      </c>
      <c r="CO119" t="e">
        <f t="shared" si="132"/>
        <v>#N/A</v>
      </c>
      <c r="CP119" t="e">
        <f t="shared" si="132"/>
        <v>#N/A</v>
      </c>
      <c r="CQ119" t="e">
        <f t="shared" si="132"/>
        <v>#N/A</v>
      </c>
      <c r="CR119" t="e">
        <f t="shared" si="132"/>
        <v>#N/A</v>
      </c>
      <c r="CS119" t="e">
        <f t="shared" si="132"/>
        <v>#N/A</v>
      </c>
      <c r="CT119" t="e">
        <f t="shared" si="132"/>
        <v>#N/A</v>
      </c>
      <c r="CU119" t="e">
        <f t="shared" ref="CU119:ED119" si="133">INDEX(_Death_Data,MATCH($C$5,_Death_Country,0),MATCH(CU$55,_Death_Day,0))</f>
        <v>#N/A</v>
      </c>
      <c r="CV119" t="e">
        <f t="shared" si="133"/>
        <v>#N/A</v>
      </c>
      <c r="CW119" t="e">
        <f t="shared" si="133"/>
        <v>#N/A</v>
      </c>
      <c r="CX119" t="e">
        <f t="shared" si="133"/>
        <v>#N/A</v>
      </c>
      <c r="CY119" t="e">
        <f t="shared" si="133"/>
        <v>#N/A</v>
      </c>
      <c r="CZ119" t="e">
        <f t="shared" si="133"/>
        <v>#N/A</v>
      </c>
      <c r="DA119" t="e">
        <f t="shared" si="133"/>
        <v>#N/A</v>
      </c>
      <c r="DB119" t="e">
        <f t="shared" si="133"/>
        <v>#N/A</v>
      </c>
      <c r="DC119" t="e">
        <f t="shared" si="133"/>
        <v>#N/A</v>
      </c>
      <c r="DD119" t="e">
        <f t="shared" si="133"/>
        <v>#N/A</v>
      </c>
      <c r="DE119" t="e">
        <f t="shared" si="133"/>
        <v>#N/A</v>
      </c>
      <c r="DF119" t="e">
        <f t="shared" si="133"/>
        <v>#N/A</v>
      </c>
      <c r="DG119" t="e">
        <f t="shared" si="133"/>
        <v>#N/A</v>
      </c>
      <c r="DH119" t="e">
        <f t="shared" si="133"/>
        <v>#N/A</v>
      </c>
      <c r="DI119" t="e">
        <f t="shared" si="133"/>
        <v>#N/A</v>
      </c>
      <c r="DJ119" t="e">
        <f t="shared" si="133"/>
        <v>#N/A</v>
      </c>
      <c r="DK119" t="e">
        <f t="shared" si="133"/>
        <v>#N/A</v>
      </c>
      <c r="DL119" t="e">
        <f t="shared" si="133"/>
        <v>#N/A</v>
      </c>
      <c r="DM119" t="e">
        <f t="shared" si="133"/>
        <v>#N/A</v>
      </c>
      <c r="DN119" t="e">
        <f t="shared" si="133"/>
        <v>#N/A</v>
      </c>
      <c r="DO119" t="e">
        <f t="shared" si="133"/>
        <v>#N/A</v>
      </c>
      <c r="DP119" t="e">
        <f t="shared" si="133"/>
        <v>#N/A</v>
      </c>
      <c r="DQ119" t="e">
        <f t="shared" si="133"/>
        <v>#N/A</v>
      </c>
      <c r="DR119" t="e">
        <f t="shared" si="133"/>
        <v>#N/A</v>
      </c>
      <c r="DS119" t="e">
        <f t="shared" si="133"/>
        <v>#N/A</v>
      </c>
      <c r="DT119" t="e">
        <f t="shared" si="133"/>
        <v>#N/A</v>
      </c>
      <c r="DU119" t="e">
        <f t="shared" si="133"/>
        <v>#N/A</v>
      </c>
      <c r="DV119" t="e">
        <f t="shared" si="133"/>
        <v>#N/A</v>
      </c>
      <c r="DW119" t="e">
        <f t="shared" si="133"/>
        <v>#N/A</v>
      </c>
      <c r="DX119" t="e">
        <f t="shared" si="133"/>
        <v>#N/A</v>
      </c>
      <c r="DY119" t="e">
        <f t="shared" si="133"/>
        <v>#N/A</v>
      </c>
      <c r="DZ119" t="e">
        <f t="shared" si="133"/>
        <v>#N/A</v>
      </c>
      <c r="EA119" t="e">
        <f t="shared" si="133"/>
        <v>#N/A</v>
      </c>
      <c r="EB119" t="e">
        <f t="shared" si="133"/>
        <v>#N/A</v>
      </c>
      <c r="EC119" t="e">
        <f t="shared" si="133"/>
        <v>#N/A</v>
      </c>
      <c r="ED119" t="e">
        <f t="shared" si="133"/>
        <v>#N/A</v>
      </c>
      <c r="EE119">
        <v>1</v>
      </c>
    </row>
    <row r="120" spans="1:135" x14ac:dyDescent="0.55000000000000004">
      <c r="B120" t="str">
        <f>$C$5&amp;" Deaths Day"</f>
        <v>0 Deaths Day</v>
      </c>
      <c r="D120" t="e">
        <f>IF(D119&gt;C119,D119-C119,0)</f>
        <v>#N/A</v>
      </c>
      <c r="E120" t="e">
        <f t="shared" ref="E120:BP120" si="134">IF(E119&gt;D119,E119-D119,0)</f>
        <v>#N/A</v>
      </c>
      <c r="F120" t="e">
        <f t="shared" si="134"/>
        <v>#N/A</v>
      </c>
      <c r="G120" t="e">
        <f t="shared" si="134"/>
        <v>#N/A</v>
      </c>
      <c r="H120" t="e">
        <f t="shared" si="134"/>
        <v>#N/A</v>
      </c>
      <c r="I120" t="e">
        <f t="shared" si="134"/>
        <v>#N/A</v>
      </c>
      <c r="J120" t="e">
        <f t="shared" si="134"/>
        <v>#N/A</v>
      </c>
      <c r="K120" t="e">
        <f t="shared" si="134"/>
        <v>#N/A</v>
      </c>
      <c r="L120" t="e">
        <f t="shared" si="134"/>
        <v>#N/A</v>
      </c>
      <c r="M120" t="e">
        <f t="shared" si="134"/>
        <v>#N/A</v>
      </c>
      <c r="N120" t="e">
        <f t="shared" si="134"/>
        <v>#N/A</v>
      </c>
      <c r="O120" t="e">
        <f t="shared" si="134"/>
        <v>#N/A</v>
      </c>
      <c r="P120" t="e">
        <f t="shared" si="134"/>
        <v>#N/A</v>
      </c>
      <c r="Q120" t="e">
        <f t="shared" si="134"/>
        <v>#N/A</v>
      </c>
      <c r="R120" t="e">
        <f t="shared" si="134"/>
        <v>#N/A</v>
      </c>
      <c r="S120" t="e">
        <f t="shared" si="134"/>
        <v>#N/A</v>
      </c>
      <c r="T120" t="e">
        <f t="shared" si="134"/>
        <v>#N/A</v>
      </c>
      <c r="U120" t="e">
        <f t="shared" si="134"/>
        <v>#N/A</v>
      </c>
      <c r="V120" t="e">
        <f t="shared" si="134"/>
        <v>#N/A</v>
      </c>
      <c r="W120" t="e">
        <f t="shared" si="134"/>
        <v>#N/A</v>
      </c>
      <c r="X120" t="e">
        <f t="shared" si="134"/>
        <v>#N/A</v>
      </c>
      <c r="Y120" t="e">
        <f t="shared" si="134"/>
        <v>#N/A</v>
      </c>
      <c r="Z120" t="e">
        <f t="shared" si="134"/>
        <v>#N/A</v>
      </c>
      <c r="AA120" t="e">
        <f t="shared" si="134"/>
        <v>#N/A</v>
      </c>
      <c r="AB120" t="e">
        <f t="shared" si="134"/>
        <v>#N/A</v>
      </c>
      <c r="AC120" t="e">
        <f t="shared" si="134"/>
        <v>#N/A</v>
      </c>
      <c r="AD120" t="e">
        <f t="shared" si="134"/>
        <v>#N/A</v>
      </c>
      <c r="AE120" t="e">
        <f t="shared" si="134"/>
        <v>#N/A</v>
      </c>
      <c r="AF120" t="e">
        <f t="shared" si="134"/>
        <v>#N/A</v>
      </c>
      <c r="AG120" t="e">
        <f t="shared" si="134"/>
        <v>#N/A</v>
      </c>
      <c r="AH120" t="e">
        <f t="shared" si="134"/>
        <v>#N/A</v>
      </c>
      <c r="AI120" t="e">
        <f t="shared" si="134"/>
        <v>#N/A</v>
      </c>
      <c r="AJ120" t="e">
        <f t="shared" si="134"/>
        <v>#N/A</v>
      </c>
      <c r="AK120" t="e">
        <f t="shared" si="134"/>
        <v>#N/A</v>
      </c>
      <c r="AL120" t="e">
        <f t="shared" si="134"/>
        <v>#N/A</v>
      </c>
      <c r="AM120" t="e">
        <f t="shared" si="134"/>
        <v>#N/A</v>
      </c>
      <c r="AN120" t="e">
        <f t="shared" si="134"/>
        <v>#N/A</v>
      </c>
      <c r="AO120" t="e">
        <f t="shared" si="134"/>
        <v>#N/A</v>
      </c>
      <c r="AP120" t="e">
        <f t="shared" si="134"/>
        <v>#N/A</v>
      </c>
      <c r="AQ120" t="e">
        <f t="shared" si="134"/>
        <v>#N/A</v>
      </c>
      <c r="AR120" t="e">
        <f t="shared" si="134"/>
        <v>#N/A</v>
      </c>
      <c r="AS120" t="e">
        <f t="shared" si="134"/>
        <v>#N/A</v>
      </c>
      <c r="AT120" t="e">
        <f t="shared" si="134"/>
        <v>#N/A</v>
      </c>
      <c r="AU120" t="e">
        <f t="shared" si="134"/>
        <v>#N/A</v>
      </c>
      <c r="AV120" t="e">
        <f t="shared" si="134"/>
        <v>#N/A</v>
      </c>
      <c r="AW120" t="e">
        <f t="shared" si="134"/>
        <v>#N/A</v>
      </c>
      <c r="AX120" t="e">
        <f t="shared" si="134"/>
        <v>#N/A</v>
      </c>
      <c r="AY120" t="e">
        <f t="shared" si="134"/>
        <v>#N/A</v>
      </c>
      <c r="AZ120" t="e">
        <f t="shared" si="134"/>
        <v>#N/A</v>
      </c>
      <c r="BA120" t="e">
        <f t="shared" si="134"/>
        <v>#N/A</v>
      </c>
      <c r="BB120" t="e">
        <f t="shared" si="134"/>
        <v>#N/A</v>
      </c>
      <c r="BC120" t="e">
        <f t="shared" si="134"/>
        <v>#N/A</v>
      </c>
      <c r="BD120" t="e">
        <f t="shared" si="134"/>
        <v>#N/A</v>
      </c>
      <c r="BE120" t="e">
        <f t="shared" si="134"/>
        <v>#N/A</v>
      </c>
      <c r="BF120" t="e">
        <f t="shared" si="134"/>
        <v>#N/A</v>
      </c>
      <c r="BG120" t="e">
        <f t="shared" si="134"/>
        <v>#N/A</v>
      </c>
      <c r="BH120" t="e">
        <f t="shared" si="134"/>
        <v>#N/A</v>
      </c>
      <c r="BI120" t="e">
        <f t="shared" si="134"/>
        <v>#N/A</v>
      </c>
      <c r="BJ120" t="e">
        <f t="shared" si="134"/>
        <v>#N/A</v>
      </c>
      <c r="BK120" t="e">
        <f t="shared" si="134"/>
        <v>#N/A</v>
      </c>
      <c r="BL120" t="e">
        <f t="shared" si="134"/>
        <v>#N/A</v>
      </c>
      <c r="BM120" t="e">
        <f t="shared" si="134"/>
        <v>#N/A</v>
      </c>
      <c r="BN120" t="e">
        <f t="shared" si="134"/>
        <v>#N/A</v>
      </c>
      <c r="BO120" t="e">
        <f t="shared" si="134"/>
        <v>#N/A</v>
      </c>
      <c r="BP120" t="e">
        <f t="shared" si="134"/>
        <v>#N/A</v>
      </c>
      <c r="BQ120" t="e">
        <f t="shared" ref="BQ120:EB120" si="135">IF(BQ119&gt;BP119,BQ119-BP119,0)</f>
        <v>#N/A</v>
      </c>
      <c r="BR120" t="e">
        <f t="shared" si="135"/>
        <v>#N/A</v>
      </c>
      <c r="BS120" t="e">
        <f t="shared" si="135"/>
        <v>#N/A</v>
      </c>
      <c r="BT120" t="e">
        <f t="shared" si="135"/>
        <v>#N/A</v>
      </c>
      <c r="BU120" t="e">
        <f t="shared" si="135"/>
        <v>#N/A</v>
      </c>
      <c r="BV120" t="e">
        <f t="shared" si="135"/>
        <v>#N/A</v>
      </c>
      <c r="BW120" t="e">
        <f t="shared" si="135"/>
        <v>#N/A</v>
      </c>
      <c r="BX120" t="e">
        <f t="shared" si="135"/>
        <v>#N/A</v>
      </c>
      <c r="BY120" t="e">
        <f t="shared" si="135"/>
        <v>#N/A</v>
      </c>
      <c r="BZ120" t="e">
        <f t="shared" si="135"/>
        <v>#N/A</v>
      </c>
      <c r="CA120" t="e">
        <f t="shared" si="135"/>
        <v>#N/A</v>
      </c>
      <c r="CB120" t="e">
        <f t="shared" si="135"/>
        <v>#N/A</v>
      </c>
      <c r="CC120" t="e">
        <f t="shared" si="135"/>
        <v>#N/A</v>
      </c>
      <c r="CD120" t="e">
        <f t="shared" si="135"/>
        <v>#N/A</v>
      </c>
      <c r="CE120" t="e">
        <f t="shared" si="135"/>
        <v>#N/A</v>
      </c>
      <c r="CF120" t="e">
        <f t="shared" si="135"/>
        <v>#N/A</v>
      </c>
      <c r="CG120" t="e">
        <f t="shared" si="135"/>
        <v>#N/A</v>
      </c>
      <c r="CH120" t="e">
        <f t="shared" si="135"/>
        <v>#N/A</v>
      </c>
      <c r="CI120" t="e">
        <f t="shared" si="135"/>
        <v>#N/A</v>
      </c>
      <c r="CJ120" t="e">
        <f t="shared" si="135"/>
        <v>#N/A</v>
      </c>
      <c r="CK120" t="e">
        <f t="shared" si="135"/>
        <v>#N/A</v>
      </c>
      <c r="CL120" t="e">
        <f t="shared" si="135"/>
        <v>#N/A</v>
      </c>
      <c r="CM120" t="e">
        <f t="shared" si="135"/>
        <v>#N/A</v>
      </c>
      <c r="CN120" t="e">
        <f t="shared" si="135"/>
        <v>#N/A</v>
      </c>
      <c r="CO120" t="e">
        <f t="shared" si="135"/>
        <v>#N/A</v>
      </c>
      <c r="CP120" t="e">
        <f t="shared" si="135"/>
        <v>#N/A</v>
      </c>
      <c r="CQ120" t="e">
        <f t="shared" si="135"/>
        <v>#N/A</v>
      </c>
      <c r="CR120" t="e">
        <f t="shared" si="135"/>
        <v>#N/A</v>
      </c>
      <c r="CS120" t="e">
        <f t="shared" si="135"/>
        <v>#N/A</v>
      </c>
      <c r="CT120" t="e">
        <f t="shared" si="135"/>
        <v>#N/A</v>
      </c>
      <c r="CU120" t="e">
        <f t="shared" si="135"/>
        <v>#N/A</v>
      </c>
      <c r="CV120" t="e">
        <f t="shared" si="135"/>
        <v>#N/A</v>
      </c>
      <c r="CW120" t="e">
        <f t="shared" si="135"/>
        <v>#N/A</v>
      </c>
      <c r="CX120" t="e">
        <f t="shared" si="135"/>
        <v>#N/A</v>
      </c>
      <c r="CY120" t="e">
        <f t="shared" si="135"/>
        <v>#N/A</v>
      </c>
      <c r="CZ120" t="e">
        <f t="shared" si="135"/>
        <v>#N/A</v>
      </c>
      <c r="DA120" t="e">
        <f t="shared" si="135"/>
        <v>#N/A</v>
      </c>
      <c r="DB120" t="e">
        <f t="shared" si="135"/>
        <v>#N/A</v>
      </c>
      <c r="DC120" t="e">
        <f t="shared" si="135"/>
        <v>#N/A</v>
      </c>
      <c r="DD120" t="e">
        <f t="shared" si="135"/>
        <v>#N/A</v>
      </c>
      <c r="DE120" t="e">
        <f t="shared" si="135"/>
        <v>#N/A</v>
      </c>
      <c r="DF120" t="e">
        <f t="shared" si="135"/>
        <v>#N/A</v>
      </c>
      <c r="DG120" t="e">
        <f t="shared" si="135"/>
        <v>#N/A</v>
      </c>
      <c r="DH120" t="e">
        <f t="shared" si="135"/>
        <v>#N/A</v>
      </c>
      <c r="DI120" t="e">
        <f t="shared" si="135"/>
        <v>#N/A</v>
      </c>
      <c r="DJ120" t="e">
        <f t="shared" si="135"/>
        <v>#N/A</v>
      </c>
      <c r="DK120" t="e">
        <f t="shared" si="135"/>
        <v>#N/A</v>
      </c>
      <c r="DL120" t="e">
        <f t="shared" si="135"/>
        <v>#N/A</v>
      </c>
      <c r="DM120" t="e">
        <f t="shared" si="135"/>
        <v>#N/A</v>
      </c>
      <c r="DN120" t="e">
        <f t="shared" si="135"/>
        <v>#N/A</v>
      </c>
      <c r="DO120" t="e">
        <f t="shared" si="135"/>
        <v>#N/A</v>
      </c>
      <c r="DP120" t="e">
        <f t="shared" si="135"/>
        <v>#N/A</v>
      </c>
      <c r="DQ120" t="e">
        <f t="shared" si="135"/>
        <v>#N/A</v>
      </c>
      <c r="DR120" t="e">
        <f t="shared" si="135"/>
        <v>#N/A</v>
      </c>
      <c r="DS120" t="e">
        <f t="shared" si="135"/>
        <v>#N/A</v>
      </c>
      <c r="DT120" t="e">
        <f t="shared" si="135"/>
        <v>#N/A</v>
      </c>
      <c r="DU120" t="e">
        <f t="shared" si="135"/>
        <v>#N/A</v>
      </c>
      <c r="DV120" t="e">
        <f t="shared" si="135"/>
        <v>#N/A</v>
      </c>
      <c r="DW120" t="e">
        <f t="shared" si="135"/>
        <v>#N/A</v>
      </c>
      <c r="DX120" t="e">
        <f t="shared" si="135"/>
        <v>#N/A</v>
      </c>
      <c r="DY120" t="e">
        <f t="shared" si="135"/>
        <v>#N/A</v>
      </c>
      <c r="DZ120" t="e">
        <f t="shared" si="135"/>
        <v>#N/A</v>
      </c>
      <c r="EA120" t="e">
        <f t="shared" si="135"/>
        <v>#N/A</v>
      </c>
      <c r="EB120" t="e">
        <f t="shared" si="135"/>
        <v>#N/A</v>
      </c>
      <c r="EC120" t="e">
        <f>IF(EC119&gt;EB119,EC119-EB119,0)</f>
        <v>#N/A</v>
      </c>
      <c r="ED120" t="e">
        <f>IF(ED119&gt;EC119,ED119-EC119,0)</f>
        <v>#N/A</v>
      </c>
      <c r="EE120">
        <v>1</v>
      </c>
    </row>
    <row r="121" spans="1:135" x14ac:dyDescent="0.55000000000000004">
      <c r="B121" t="s">
        <v>253</v>
      </c>
      <c r="I121" s="10" t="e">
        <f>SUM(C120:I120)/7</f>
        <v>#N/A</v>
      </c>
      <c r="J121" s="10" t="e">
        <f t="shared" ref="J121:BU121" si="136">SUM(D120:J120)/7</f>
        <v>#N/A</v>
      </c>
      <c r="K121" s="10" t="e">
        <f t="shared" si="136"/>
        <v>#N/A</v>
      </c>
      <c r="L121" s="10" t="e">
        <f t="shared" si="136"/>
        <v>#N/A</v>
      </c>
      <c r="M121" s="10" t="e">
        <f t="shared" si="136"/>
        <v>#N/A</v>
      </c>
      <c r="N121" s="10" t="e">
        <f t="shared" si="136"/>
        <v>#N/A</v>
      </c>
      <c r="O121" s="10" t="e">
        <f t="shared" si="136"/>
        <v>#N/A</v>
      </c>
      <c r="P121" s="10" t="e">
        <f t="shared" si="136"/>
        <v>#N/A</v>
      </c>
      <c r="Q121" s="10" t="e">
        <f t="shared" si="136"/>
        <v>#N/A</v>
      </c>
      <c r="R121" s="10" t="e">
        <f t="shared" si="136"/>
        <v>#N/A</v>
      </c>
      <c r="S121" s="10" t="e">
        <f t="shared" si="136"/>
        <v>#N/A</v>
      </c>
      <c r="T121" s="10" t="e">
        <f t="shared" si="136"/>
        <v>#N/A</v>
      </c>
      <c r="U121" s="10" t="e">
        <f t="shared" si="136"/>
        <v>#N/A</v>
      </c>
      <c r="V121" s="10" t="e">
        <f t="shared" si="136"/>
        <v>#N/A</v>
      </c>
      <c r="W121" s="10" t="e">
        <f t="shared" si="136"/>
        <v>#N/A</v>
      </c>
      <c r="X121" s="10" t="e">
        <f t="shared" si="136"/>
        <v>#N/A</v>
      </c>
      <c r="Y121" s="10" t="e">
        <f t="shared" si="136"/>
        <v>#N/A</v>
      </c>
      <c r="Z121" s="10" t="e">
        <f t="shared" si="136"/>
        <v>#N/A</v>
      </c>
      <c r="AA121" s="10" t="e">
        <f t="shared" si="136"/>
        <v>#N/A</v>
      </c>
      <c r="AB121" s="10" t="e">
        <f t="shared" si="136"/>
        <v>#N/A</v>
      </c>
      <c r="AC121" s="10" t="e">
        <f t="shared" si="136"/>
        <v>#N/A</v>
      </c>
      <c r="AD121" s="10" t="e">
        <f t="shared" si="136"/>
        <v>#N/A</v>
      </c>
      <c r="AE121" s="10" t="e">
        <f t="shared" si="136"/>
        <v>#N/A</v>
      </c>
      <c r="AF121" s="10" t="e">
        <f t="shared" si="136"/>
        <v>#N/A</v>
      </c>
      <c r="AG121" s="10" t="e">
        <f t="shared" si="136"/>
        <v>#N/A</v>
      </c>
      <c r="AH121" s="10" t="e">
        <f t="shared" si="136"/>
        <v>#N/A</v>
      </c>
      <c r="AI121" s="10" t="e">
        <f t="shared" si="136"/>
        <v>#N/A</v>
      </c>
      <c r="AJ121" s="10" t="e">
        <f t="shared" si="136"/>
        <v>#N/A</v>
      </c>
      <c r="AK121" s="10" t="e">
        <f t="shared" si="136"/>
        <v>#N/A</v>
      </c>
      <c r="AL121" s="10" t="e">
        <f t="shared" si="136"/>
        <v>#N/A</v>
      </c>
      <c r="AM121" s="10" t="e">
        <f t="shared" si="136"/>
        <v>#N/A</v>
      </c>
      <c r="AN121" s="10" t="e">
        <f t="shared" si="136"/>
        <v>#N/A</v>
      </c>
      <c r="AO121" s="10" t="e">
        <f t="shared" si="136"/>
        <v>#N/A</v>
      </c>
      <c r="AP121" s="10" t="e">
        <f t="shared" si="136"/>
        <v>#N/A</v>
      </c>
      <c r="AQ121" s="10" t="e">
        <f t="shared" si="136"/>
        <v>#N/A</v>
      </c>
      <c r="AR121" s="10" t="e">
        <f t="shared" si="136"/>
        <v>#N/A</v>
      </c>
      <c r="AS121" s="10" t="e">
        <f t="shared" si="136"/>
        <v>#N/A</v>
      </c>
      <c r="AT121" s="10" t="e">
        <f t="shared" si="136"/>
        <v>#N/A</v>
      </c>
      <c r="AU121" s="10" t="e">
        <f t="shared" si="136"/>
        <v>#N/A</v>
      </c>
      <c r="AV121" s="10" t="e">
        <f t="shared" si="136"/>
        <v>#N/A</v>
      </c>
      <c r="AW121" s="10" t="e">
        <f t="shared" si="136"/>
        <v>#N/A</v>
      </c>
      <c r="AX121" s="10" t="e">
        <f t="shared" si="136"/>
        <v>#N/A</v>
      </c>
      <c r="AY121" s="10" t="e">
        <f t="shared" si="136"/>
        <v>#N/A</v>
      </c>
      <c r="AZ121" s="10" t="e">
        <f t="shared" si="136"/>
        <v>#N/A</v>
      </c>
      <c r="BA121" s="10" t="e">
        <f t="shared" si="136"/>
        <v>#N/A</v>
      </c>
      <c r="BB121" s="10" t="e">
        <f t="shared" si="136"/>
        <v>#N/A</v>
      </c>
      <c r="BC121" s="10" t="e">
        <f t="shared" si="136"/>
        <v>#N/A</v>
      </c>
      <c r="BD121" s="10" t="e">
        <f t="shared" si="136"/>
        <v>#N/A</v>
      </c>
      <c r="BE121" s="10" t="e">
        <f t="shared" si="136"/>
        <v>#N/A</v>
      </c>
      <c r="BF121" s="10" t="e">
        <f t="shared" si="136"/>
        <v>#N/A</v>
      </c>
      <c r="BG121" s="10" t="e">
        <f t="shared" si="136"/>
        <v>#N/A</v>
      </c>
      <c r="BH121" s="10" t="e">
        <f t="shared" si="136"/>
        <v>#N/A</v>
      </c>
      <c r="BI121" s="10" t="e">
        <f t="shared" si="136"/>
        <v>#N/A</v>
      </c>
      <c r="BJ121" s="10" t="e">
        <f t="shared" si="136"/>
        <v>#N/A</v>
      </c>
      <c r="BK121" s="10" t="e">
        <f t="shared" si="136"/>
        <v>#N/A</v>
      </c>
      <c r="BL121" s="10" t="e">
        <f t="shared" si="136"/>
        <v>#N/A</v>
      </c>
      <c r="BM121" s="10" t="e">
        <f t="shared" si="136"/>
        <v>#N/A</v>
      </c>
      <c r="BN121" s="10" t="e">
        <f t="shared" si="136"/>
        <v>#N/A</v>
      </c>
      <c r="BO121" s="10" t="e">
        <f t="shared" si="136"/>
        <v>#N/A</v>
      </c>
      <c r="BP121" s="10" t="e">
        <f t="shared" si="136"/>
        <v>#N/A</v>
      </c>
      <c r="BQ121" s="10" t="e">
        <f t="shared" si="136"/>
        <v>#N/A</v>
      </c>
      <c r="BR121" s="10" t="e">
        <f t="shared" si="136"/>
        <v>#N/A</v>
      </c>
      <c r="BS121" s="10" t="e">
        <f t="shared" si="136"/>
        <v>#N/A</v>
      </c>
      <c r="BT121" s="10" t="e">
        <f t="shared" si="136"/>
        <v>#N/A</v>
      </c>
      <c r="BU121" s="10" t="e">
        <f t="shared" si="136"/>
        <v>#N/A</v>
      </c>
      <c r="BV121" s="10" t="e">
        <f t="shared" ref="BV121:ED121" si="137">SUM(BP120:BV120)/7</f>
        <v>#N/A</v>
      </c>
      <c r="BW121" s="10" t="e">
        <f t="shared" si="137"/>
        <v>#N/A</v>
      </c>
      <c r="BX121" s="10" t="e">
        <f t="shared" si="137"/>
        <v>#N/A</v>
      </c>
      <c r="BY121" s="10" t="e">
        <f t="shared" si="137"/>
        <v>#N/A</v>
      </c>
      <c r="BZ121" s="10" t="e">
        <f t="shared" si="137"/>
        <v>#N/A</v>
      </c>
      <c r="CA121" s="10" t="e">
        <f t="shared" si="137"/>
        <v>#N/A</v>
      </c>
      <c r="CB121" s="10" t="e">
        <f t="shared" si="137"/>
        <v>#N/A</v>
      </c>
      <c r="CC121" s="10" t="e">
        <f t="shared" si="137"/>
        <v>#N/A</v>
      </c>
      <c r="CD121" s="10" t="e">
        <f t="shared" si="137"/>
        <v>#N/A</v>
      </c>
      <c r="CE121" s="10" t="e">
        <f t="shared" si="137"/>
        <v>#N/A</v>
      </c>
      <c r="CF121" s="10" t="e">
        <f t="shared" si="137"/>
        <v>#N/A</v>
      </c>
      <c r="CG121" s="10" t="e">
        <f t="shared" si="137"/>
        <v>#N/A</v>
      </c>
      <c r="CH121" s="10" t="e">
        <f t="shared" si="137"/>
        <v>#N/A</v>
      </c>
      <c r="CI121" s="10" t="e">
        <f t="shared" si="137"/>
        <v>#N/A</v>
      </c>
      <c r="CJ121" s="10" t="e">
        <f t="shared" si="137"/>
        <v>#N/A</v>
      </c>
      <c r="CK121" s="10" t="e">
        <f t="shared" si="137"/>
        <v>#N/A</v>
      </c>
      <c r="CL121" s="10" t="e">
        <f t="shared" si="137"/>
        <v>#N/A</v>
      </c>
      <c r="CM121" s="10" t="e">
        <f t="shared" si="137"/>
        <v>#N/A</v>
      </c>
      <c r="CN121" s="10" t="e">
        <f t="shared" si="137"/>
        <v>#N/A</v>
      </c>
      <c r="CO121" s="10" t="e">
        <f t="shared" si="137"/>
        <v>#N/A</v>
      </c>
      <c r="CP121" s="10" t="e">
        <f t="shared" si="137"/>
        <v>#N/A</v>
      </c>
      <c r="CQ121" s="10" t="e">
        <f t="shared" si="137"/>
        <v>#N/A</v>
      </c>
      <c r="CR121" s="10" t="e">
        <f t="shared" si="137"/>
        <v>#N/A</v>
      </c>
      <c r="CS121" s="10" t="e">
        <f t="shared" si="137"/>
        <v>#N/A</v>
      </c>
      <c r="CT121" s="10" t="e">
        <f t="shared" si="137"/>
        <v>#N/A</v>
      </c>
      <c r="CU121" s="10" t="e">
        <f t="shared" si="137"/>
        <v>#N/A</v>
      </c>
      <c r="CV121" s="10" t="e">
        <f t="shared" si="137"/>
        <v>#N/A</v>
      </c>
      <c r="CW121" s="10" t="e">
        <f t="shared" si="137"/>
        <v>#N/A</v>
      </c>
      <c r="CX121" s="10" t="e">
        <f t="shared" si="137"/>
        <v>#N/A</v>
      </c>
      <c r="CY121" s="10" t="e">
        <f t="shared" si="137"/>
        <v>#N/A</v>
      </c>
      <c r="CZ121" s="10" t="e">
        <f t="shared" si="137"/>
        <v>#N/A</v>
      </c>
      <c r="DA121" s="10" t="e">
        <f t="shared" si="137"/>
        <v>#N/A</v>
      </c>
      <c r="DB121" s="10" t="e">
        <f t="shared" si="137"/>
        <v>#N/A</v>
      </c>
      <c r="DC121" s="10" t="e">
        <f t="shared" si="137"/>
        <v>#N/A</v>
      </c>
      <c r="DD121" s="10" t="e">
        <f t="shared" si="137"/>
        <v>#N/A</v>
      </c>
      <c r="DE121" s="10" t="e">
        <f t="shared" si="137"/>
        <v>#N/A</v>
      </c>
      <c r="DF121" s="10" t="e">
        <f t="shared" si="137"/>
        <v>#N/A</v>
      </c>
      <c r="DG121" s="10" t="e">
        <f t="shared" si="137"/>
        <v>#N/A</v>
      </c>
      <c r="DH121" s="10" t="e">
        <f t="shared" si="137"/>
        <v>#N/A</v>
      </c>
      <c r="DI121" s="10" t="e">
        <f t="shared" si="137"/>
        <v>#N/A</v>
      </c>
      <c r="DJ121" s="10" t="e">
        <f t="shared" si="137"/>
        <v>#N/A</v>
      </c>
      <c r="DK121" s="10" t="e">
        <f t="shared" si="137"/>
        <v>#N/A</v>
      </c>
      <c r="DL121" s="10" t="e">
        <f t="shared" si="137"/>
        <v>#N/A</v>
      </c>
      <c r="DM121" s="10" t="e">
        <f t="shared" si="137"/>
        <v>#N/A</v>
      </c>
      <c r="DN121" s="10" t="e">
        <f t="shared" si="137"/>
        <v>#N/A</v>
      </c>
      <c r="DO121" s="10" t="e">
        <f t="shared" si="137"/>
        <v>#N/A</v>
      </c>
      <c r="DP121" s="10" t="e">
        <f t="shared" si="137"/>
        <v>#N/A</v>
      </c>
      <c r="DQ121" s="10" t="e">
        <f t="shared" si="137"/>
        <v>#N/A</v>
      </c>
      <c r="DR121" s="10" t="e">
        <f t="shared" si="137"/>
        <v>#N/A</v>
      </c>
      <c r="DS121" s="10" t="e">
        <f t="shared" si="137"/>
        <v>#N/A</v>
      </c>
      <c r="DT121" s="10" t="e">
        <f t="shared" si="137"/>
        <v>#N/A</v>
      </c>
      <c r="DU121" s="10" t="e">
        <f t="shared" si="137"/>
        <v>#N/A</v>
      </c>
      <c r="DV121" s="10" t="e">
        <f t="shared" si="137"/>
        <v>#N/A</v>
      </c>
      <c r="DW121" s="10" t="e">
        <f t="shared" si="137"/>
        <v>#N/A</v>
      </c>
      <c r="DX121" s="10" t="e">
        <f t="shared" si="137"/>
        <v>#N/A</v>
      </c>
      <c r="DY121" s="10" t="e">
        <f t="shared" si="137"/>
        <v>#N/A</v>
      </c>
      <c r="DZ121" s="10" t="e">
        <f t="shared" si="137"/>
        <v>#N/A</v>
      </c>
      <c r="EA121" s="10" t="e">
        <f t="shared" si="137"/>
        <v>#N/A</v>
      </c>
      <c r="EB121" s="10" t="e">
        <f t="shared" si="137"/>
        <v>#N/A</v>
      </c>
      <c r="EC121" s="10" t="e">
        <f t="shared" si="137"/>
        <v>#N/A</v>
      </c>
      <c r="ED121" s="10" t="e">
        <f t="shared" si="137"/>
        <v>#N/A</v>
      </c>
      <c r="EE121">
        <v>1</v>
      </c>
    </row>
    <row r="122" spans="1:135" x14ac:dyDescent="0.55000000000000004">
      <c r="B122" t="str">
        <f>$C$5&amp;" Deaths Growth against cum last 7 days"</f>
        <v>0 Deaths Growth against cum last 7 days</v>
      </c>
      <c r="J122" s="11" t="e">
        <f>IF(AND(C119&lt;&gt;0,J119&lt;&gt;0),(J119/C119)^(1/7)-1,#N/A)</f>
        <v>#N/A</v>
      </c>
      <c r="K122" s="11" t="e">
        <f t="shared" ref="K122:BV122" si="138">IF(AND(D119&lt;&gt;0,K119&lt;&gt;0),(K119/D119)^(1/7)-1,#N/A)</f>
        <v>#N/A</v>
      </c>
      <c r="L122" s="11" t="e">
        <f t="shared" si="138"/>
        <v>#N/A</v>
      </c>
      <c r="M122" s="11" t="e">
        <f t="shared" si="138"/>
        <v>#N/A</v>
      </c>
      <c r="N122" s="11" t="e">
        <f t="shared" si="138"/>
        <v>#N/A</v>
      </c>
      <c r="O122" s="11" t="e">
        <f t="shared" si="138"/>
        <v>#N/A</v>
      </c>
      <c r="P122" s="11" t="e">
        <f t="shared" si="138"/>
        <v>#N/A</v>
      </c>
      <c r="Q122" s="11" t="e">
        <f t="shared" si="138"/>
        <v>#N/A</v>
      </c>
      <c r="R122" s="11" t="e">
        <f t="shared" si="138"/>
        <v>#N/A</v>
      </c>
      <c r="S122" s="11" t="e">
        <f t="shared" si="138"/>
        <v>#N/A</v>
      </c>
      <c r="T122" s="11" t="e">
        <f t="shared" si="138"/>
        <v>#N/A</v>
      </c>
      <c r="U122" s="11" t="e">
        <f t="shared" si="138"/>
        <v>#N/A</v>
      </c>
      <c r="V122" s="11" t="e">
        <f t="shared" si="138"/>
        <v>#N/A</v>
      </c>
      <c r="W122" s="11" t="e">
        <f t="shared" si="138"/>
        <v>#N/A</v>
      </c>
      <c r="X122" s="11" t="e">
        <f t="shared" si="138"/>
        <v>#N/A</v>
      </c>
      <c r="Y122" s="11" t="e">
        <f t="shared" si="138"/>
        <v>#N/A</v>
      </c>
      <c r="Z122" s="11" t="e">
        <f t="shared" si="138"/>
        <v>#N/A</v>
      </c>
      <c r="AA122" s="11" t="e">
        <f t="shared" si="138"/>
        <v>#N/A</v>
      </c>
      <c r="AB122" s="11" t="e">
        <f t="shared" si="138"/>
        <v>#N/A</v>
      </c>
      <c r="AC122" s="11" t="e">
        <f t="shared" si="138"/>
        <v>#N/A</v>
      </c>
      <c r="AD122" s="11" t="e">
        <f t="shared" si="138"/>
        <v>#N/A</v>
      </c>
      <c r="AE122" s="11" t="e">
        <f t="shared" si="138"/>
        <v>#N/A</v>
      </c>
      <c r="AF122" s="11" t="e">
        <f t="shared" si="138"/>
        <v>#N/A</v>
      </c>
      <c r="AG122" s="11" t="e">
        <f t="shared" si="138"/>
        <v>#N/A</v>
      </c>
      <c r="AH122" s="11" t="e">
        <f t="shared" si="138"/>
        <v>#N/A</v>
      </c>
      <c r="AI122" s="11" t="e">
        <f t="shared" si="138"/>
        <v>#N/A</v>
      </c>
      <c r="AJ122" s="11" t="e">
        <f t="shared" si="138"/>
        <v>#N/A</v>
      </c>
      <c r="AK122" s="11" t="e">
        <f t="shared" si="138"/>
        <v>#N/A</v>
      </c>
      <c r="AL122" s="11" t="e">
        <f t="shared" si="138"/>
        <v>#N/A</v>
      </c>
      <c r="AM122" s="11" t="e">
        <f t="shared" si="138"/>
        <v>#N/A</v>
      </c>
      <c r="AN122" s="11" t="e">
        <f t="shared" si="138"/>
        <v>#N/A</v>
      </c>
      <c r="AO122" s="11" t="e">
        <f t="shared" si="138"/>
        <v>#N/A</v>
      </c>
      <c r="AP122" s="11" t="e">
        <f t="shared" si="138"/>
        <v>#N/A</v>
      </c>
      <c r="AQ122" s="11" t="e">
        <f t="shared" si="138"/>
        <v>#N/A</v>
      </c>
      <c r="AR122" s="11" t="e">
        <f t="shared" si="138"/>
        <v>#N/A</v>
      </c>
      <c r="AS122" s="11" t="e">
        <f t="shared" si="138"/>
        <v>#N/A</v>
      </c>
      <c r="AT122" s="11" t="e">
        <f t="shared" si="138"/>
        <v>#N/A</v>
      </c>
      <c r="AU122" s="11" t="e">
        <f t="shared" si="138"/>
        <v>#N/A</v>
      </c>
      <c r="AV122" s="11" t="e">
        <f t="shared" si="138"/>
        <v>#N/A</v>
      </c>
      <c r="AW122" s="11" t="e">
        <f t="shared" si="138"/>
        <v>#N/A</v>
      </c>
      <c r="AX122" s="11" t="e">
        <f t="shared" si="138"/>
        <v>#N/A</v>
      </c>
      <c r="AY122" s="11" t="e">
        <f t="shared" si="138"/>
        <v>#N/A</v>
      </c>
      <c r="AZ122" s="11" t="e">
        <f t="shared" si="138"/>
        <v>#N/A</v>
      </c>
      <c r="BA122" s="11" t="e">
        <f t="shared" si="138"/>
        <v>#N/A</v>
      </c>
      <c r="BB122" s="11" t="e">
        <f t="shared" si="138"/>
        <v>#N/A</v>
      </c>
      <c r="BC122" s="11" t="e">
        <f t="shared" si="138"/>
        <v>#N/A</v>
      </c>
      <c r="BD122" s="11" t="e">
        <f t="shared" si="138"/>
        <v>#N/A</v>
      </c>
      <c r="BE122" s="11" t="e">
        <f t="shared" si="138"/>
        <v>#N/A</v>
      </c>
      <c r="BF122" s="11" t="e">
        <f t="shared" si="138"/>
        <v>#N/A</v>
      </c>
      <c r="BG122" s="11" t="e">
        <f t="shared" si="138"/>
        <v>#N/A</v>
      </c>
      <c r="BH122" s="11" t="e">
        <f t="shared" si="138"/>
        <v>#N/A</v>
      </c>
      <c r="BI122" s="11" t="e">
        <f t="shared" si="138"/>
        <v>#N/A</v>
      </c>
      <c r="BJ122" s="11" t="e">
        <f t="shared" si="138"/>
        <v>#N/A</v>
      </c>
      <c r="BK122" s="11" t="e">
        <f t="shared" si="138"/>
        <v>#N/A</v>
      </c>
      <c r="BL122" s="11" t="e">
        <f t="shared" si="138"/>
        <v>#N/A</v>
      </c>
      <c r="BM122" s="11" t="e">
        <f t="shared" si="138"/>
        <v>#N/A</v>
      </c>
      <c r="BN122" s="11" t="e">
        <f t="shared" si="138"/>
        <v>#N/A</v>
      </c>
      <c r="BO122" s="11" t="e">
        <f t="shared" si="138"/>
        <v>#N/A</v>
      </c>
      <c r="BP122" s="11" t="e">
        <f t="shared" si="138"/>
        <v>#N/A</v>
      </c>
      <c r="BQ122" s="11" t="e">
        <f t="shared" si="138"/>
        <v>#N/A</v>
      </c>
      <c r="BR122" s="11" t="e">
        <f t="shared" si="138"/>
        <v>#N/A</v>
      </c>
      <c r="BS122" s="11" t="e">
        <f t="shared" si="138"/>
        <v>#N/A</v>
      </c>
      <c r="BT122" s="11" t="e">
        <f t="shared" si="138"/>
        <v>#N/A</v>
      </c>
      <c r="BU122" s="11" t="e">
        <f t="shared" si="138"/>
        <v>#N/A</v>
      </c>
      <c r="BV122" s="11" t="e">
        <f t="shared" si="138"/>
        <v>#N/A</v>
      </c>
      <c r="BW122" s="11" t="e">
        <f t="shared" ref="BW122:ED122" si="139">IF(AND(BP119&lt;&gt;0,BW119&lt;&gt;0),(BW119/BP119)^(1/7)-1,#N/A)</f>
        <v>#N/A</v>
      </c>
      <c r="BX122" s="11" t="e">
        <f t="shared" si="139"/>
        <v>#N/A</v>
      </c>
      <c r="BY122" s="11" t="e">
        <f t="shared" si="139"/>
        <v>#N/A</v>
      </c>
      <c r="BZ122" s="11" t="e">
        <f t="shared" si="139"/>
        <v>#N/A</v>
      </c>
      <c r="CA122" s="11" t="e">
        <f t="shared" si="139"/>
        <v>#N/A</v>
      </c>
      <c r="CB122" s="11" t="e">
        <f t="shared" si="139"/>
        <v>#N/A</v>
      </c>
      <c r="CC122" s="11" t="e">
        <f t="shared" si="139"/>
        <v>#N/A</v>
      </c>
      <c r="CD122" s="11" t="e">
        <f t="shared" si="139"/>
        <v>#N/A</v>
      </c>
      <c r="CE122" s="11" t="e">
        <f t="shared" si="139"/>
        <v>#N/A</v>
      </c>
      <c r="CF122" s="11" t="e">
        <f t="shared" si="139"/>
        <v>#N/A</v>
      </c>
      <c r="CG122" s="11" t="e">
        <f t="shared" si="139"/>
        <v>#N/A</v>
      </c>
      <c r="CH122" s="11" t="e">
        <f t="shared" si="139"/>
        <v>#N/A</v>
      </c>
      <c r="CI122" s="11" t="e">
        <f t="shared" si="139"/>
        <v>#N/A</v>
      </c>
      <c r="CJ122" s="11" t="e">
        <f t="shared" si="139"/>
        <v>#N/A</v>
      </c>
      <c r="CK122" s="11" t="e">
        <f t="shared" si="139"/>
        <v>#N/A</v>
      </c>
      <c r="CL122" s="11" t="e">
        <f t="shared" si="139"/>
        <v>#N/A</v>
      </c>
      <c r="CM122" s="11" t="e">
        <f t="shared" si="139"/>
        <v>#N/A</v>
      </c>
      <c r="CN122" s="11" t="e">
        <f t="shared" si="139"/>
        <v>#N/A</v>
      </c>
      <c r="CO122" s="11" t="e">
        <f t="shared" si="139"/>
        <v>#N/A</v>
      </c>
      <c r="CP122" s="11" t="e">
        <f t="shared" si="139"/>
        <v>#N/A</v>
      </c>
      <c r="CQ122" s="11" t="e">
        <f t="shared" si="139"/>
        <v>#N/A</v>
      </c>
      <c r="CR122" s="11" t="e">
        <f t="shared" si="139"/>
        <v>#N/A</v>
      </c>
      <c r="CS122" s="11" t="e">
        <f t="shared" si="139"/>
        <v>#N/A</v>
      </c>
      <c r="CT122" s="11" t="e">
        <f t="shared" si="139"/>
        <v>#N/A</v>
      </c>
      <c r="CU122" s="11" t="e">
        <f t="shared" si="139"/>
        <v>#N/A</v>
      </c>
      <c r="CV122" s="11" t="e">
        <f t="shared" si="139"/>
        <v>#N/A</v>
      </c>
      <c r="CW122" s="11" t="e">
        <f t="shared" si="139"/>
        <v>#N/A</v>
      </c>
      <c r="CX122" s="11" t="e">
        <f t="shared" si="139"/>
        <v>#N/A</v>
      </c>
      <c r="CY122" s="11" t="e">
        <f t="shared" si="139"/>
        <v>#N/A</v>
      </c>
      <c r="CZ122" s="11" t="e">
        <f t="shared" si="139"/>
        <v>#N/A</v>
      </c>
      <c r="DA122" s="11" t="e">
        <f t="shared" si="139"/>
        <v>#N/A</v>
      </c>
      <c r="DB122" s="11" t="e">
        <f t="shared" si="139"/>
        <v>#N/A</v>
      </c>
      <c r="DC122" s="11" t="e">
        <f t="shared" si="139"/>
        <v>#N/A</v>
      </c>
      <c r="DD122" s="11" t="e">
        <f t="shared" si="139"/>
        <v>#N/A</v>
      </c>
      <c r="DE122" s="11" t="e">
        <f t="shared" si="139"/>
        <v>#N/A</v>
      </c>
      <c r="DF122" s="11" t="e">
        <f t="shared" si="139"/>
        <v>#N/A</v>
      </c>
      <c r="DG122" s="11" t="e">
        <f t="shared" si="139"/>
        <v>#N/A</v>
      </c>
      <c r="DH122" s="11" t="e">
        <f t="shared" si="139"/>
        <v>#N/A</v>
      </c>
      <c r="DI122" s="11" t="e">
        <f t="shared" si="139"/>
        <v>#N/A</v>
      </c>
      <c r="DJ122" s="11" t="e">
        <f t="shared" si="139"/>
        <v>#N/A</v>
      </c>
      <c r="DK122" s="11" t="e">
        <f t="shared" si="139"/>
        <v>#N/A</v>
      </c>
      <c r="DL122" s="11" t="e">
        <f t="shared" si="139"/>
        <v>#N/A</v>
      </c>
      <c r="DM122" s="11" t="e">
        <f t="shared" si="139"/>
        <v>#N/A</v>
      </c>
      <c r="DN122" s="11" t="e">
        <f t="shared" si="139"/>
        <v>#N/A</v>
      </c>
      <c r="DO122" s="11" t="e">
        <f t="shared" si="139"/>
        <v>#N/A</v>
      </c>
      <c r="DP122" s="11" t="e">
        <f t="shared" si="139"/>
        <v>#N/A</v>
      </c>
      <c r="DQ122" s="11" t="e">
        <f t="shared" si="139"/>
        <v>#N/A</v>
      </c>
      <c r="DR122" s="11" t="e">
        <f t="shared" si="139"/>
        <v>#N/A</v>
      </c>
      <c r="DS122" s="11" t="e">
        <f t="shared" si="139"/>
        <v>#N/A</v>
      </c>
      <c r="DT122" s="11" t="e">
        <f t="shared" si="139"/>
        <v>#N/A</v>
      </c>
      <c r="DU122" s="11" t="e">
        <f t="shared" si="139"/>
        <v>#N/A</v>
      </c>
      <c r="DV122" s="11" t="e">
        <f t="shared" si="139"/>
        <v>#N/A</v>
      </c>
      <c r="DW122" s="11" t="e">
        <f t="shared" si="139"/>
        <v>#N/A</v>
      </c>
      <c r="DX122" s="11" t="e">
        <f t="shared" si="139"/>
        <v>#N/A</v>
      </c>
      <c r="DY122" s="11" t="e">
        <f t="shared" si="139"/>
        <v>#N/A</v>
      </c>
      <c r="DZ122" s="11" t="e">
        <f t="shared" si="139"/>
        <v>#N/A</v>
      </c>
      <c r="EA122" s="11" t="e">
        <f t="shared" si="139"/>
        <v>#N/A</v>
      </c>
      <c r="EB122" s="11" t="e">
        <f t="shared" si="139"/>
        <v>#N/A</v>
      </c>
      <c r="EC122" s="11" t="e">
        <f t="shared" si="139"/>
        <v>#N/A</v>
      </c>
      <c r="ED122" s="11" t="e">
        <f t="shared" si="139"/>
        <v>#N/A</v>
      </c>
      <c r="EE122">
        <v>1</v>
      </c>
    </row>
    <row r="123" spans="1:135" x14ac:dyDescent="0.55000000000000004">
      <c r="B123" t="s">
        <v>256</v>
      </c>
      <c r="J123" s="11"/>
      <c r="K123" s="11"/>
      <c r="L123" s="11"/>
      <c r="M123" s="11"/>
      <c r="N123" s="11"/>
      <c r="O123" s="11"/>
      <c r="P123" s="11"/>
      <c r="Q123" s="1" t="e">
        <f>IF(Q119&lt;&gt;0,(SUM(K120:Q120)-SUM(D120:J120))/7,0)</f>
        <v>#N/A</v>
      </c>
      <c r="R123" s="1" t="e">
        <f t="shared" ref="R123:CC123" si="140">IF(R119&lt;&gt;0,(SUM(L120:R120)-SUM(E120:K120))/7,0)</f>
        <v>#N/A</v>
      </c>
      <c r="S123" s="1" t="e">
        <f t="shared" si="140"/>
        <v>#N/A</v>
      </c>
      <c r="T123" s="1" t="e">
        <f t="shared" si="140"/>
        <v>#N/A</v>
      </c>
      <c r="U123" s="1" t="e">
        <f t="shared" si="140"/>
        <v>#N/A</v>
      </c>
      <c r="V123" s="1" t="e">
        <f t="shared" si="140"/>
        <v>#N/A</v>
      </c>
      <c r="W123" s="1" t="e">
        <f t="shared" si="140"/>
        <v>#N/A</v>
      </c>
      <c r="X123" s="1" t="e">
        <f t="shared" si="140"/>
        <v>#N/A</v>
      </c>
      <c r="Y123" s="1" t="e">
        <f t="shared" si="140"/>
        <v>#N/A</v>
      </c>
      <c r="Z123" s="1" t="e">
        <f t="shared" si="140"/>
        <v>#N/A</v>
      </c>
      <c r="AA123" s="1" t="e">
        <f t="shared" si="140"/>
        <v>#N/A</v>
      </c>
      <c r="AB123" s="1" t="e">
        <f t="shared" si="140"/>
        <v>#N/A</v>
      </c>
      <c r="AC123" s="1" t="e">
        <f t="shared" si="140"/>
        <v>#N/A</v>
      </c>
      <c r="AD123" s="1" t="e">
        <f t="shared" si="140"/>
        <v>#N/A</v>
      </c>
      <c r="AE123" s="1" t="e">
        <f t="shared" si="140"/>
        <v>#N/A</v>
      </c>
      <c r="AF123" s="1" t="e">
        <f t="shared" si="140"/>
        <v>#N/A</v>
      </c>
      <c r="AG123" s="1" t="e">
        <f t="shared" si="140"/>
        <v>#N/A</v>
      </c>
      <c r="AH123" s="1" t="e">
        <f t="shared" si="140"/>
        <v>#N/A</v>
      </c>
      <c r="AI123" s="1" t="e">
        <f t="shared" si="140"/>
        <v>#N/A</v>
      </c>
      <c r="AJ123" s="1" t="e">
        <f t="shared" si="140"/>
        <v>#N/A</v>
      </c>
      <c r="AK123" s="1" t="e">
        <f t="shared" si="140"/>
        <v>#N/A</v>
      </c>
      <c r="AL123" s="1" t="e">
        <f t="shared" si="140"/>
        <v>#N/A</v>
      </c>
      <c r="AM123" s="1" t="e">
        <f t="shared" si="140"/>
        <v>#N/A</v>
      </c>
      <c r="AN123" s="1" t="e">
        <f t="shared" si="140"/>
        <v>#N/A</v>
      </c>
      <c r="AO123" s="1" t="e">
        <f t="shared" si="140"/>
        <v>#N/A</v>
      </c>
      <c r="AP123" s="1" t="e">
        <f t="shared" si="140"/>
        <v>#N/A</v>
      </c>
      <c r="AQ123" s="1" t="e">
        <f t="shared" si="140"/>
        <v>#N/A</v>
      </c>
      <c r="AR123" s="1" t="e">
        <f t="shared" si="140"/>
        <v>#N/A</v>
      </c>
      <c r="AS123" s="1" t="e">
        <f t="shared" si="140"/>
        <v>#N/A</v>
      </c>
      <c r="AT123" s="1" t="e">
        <f t="shared" si="140"/>
        <v>#N/A</v>
      </c>
      <c r="AU123" s="1" t="e">
        <f t="shared" si="140"/>
        <v>#N/A</v>
      </c>
      <c r="AV123" s="1" t="e">
        <f t="shared" si="140"/>
        <v>#N/A</v>
      </c>
      <c r="AW123" s="1" t="e">
        <f t="shared" si="140"/>
        <v>#N/A</v>
      </c>
      <c r="AX123" s="1" t="e">
        <f t="shared" si="140"/>
        <v>#N/A</v>
      </c>
      <c r="AY123" s="1" t="e">
        <f t="shared" si="140"/>
        <v>#N/A</v>
      </c>
      <c r="AZ123" s="1" t="e">
        <f t="shared" si="140"/>
        <v>#N/A</v>
      </c>
      <c r="BA123" s="1" t="e">
        <f t="shared" si="140"/>
        <v>#N/A</v>
      </c>
      <c r="BB123" s="1" t="e">
        <f t="shared" si="140"/>
        <v>#N/A</v>
      </c>
      <c r="BC123" s="1" t="e">
        <f t="shared" si="140"/>
        <v>#N/A</v>
      </c>
      <c r="BD123" s="1" t="e">
        <f t="shared" si="140"/>
        <v>#N/A</v>
      </c>
      <c r="BE123" s="1" t="e">
        <f t="shared" si="140"/>
        <v>#N/A</v>
      </c>
      <c r="BF123" s="1" t="e">
        <f t="shared" si="140"/>
        <v>#N/A</v>
      </c>
      <c r="BG123" s="1" t="e">
        <f t="shared" si="140"/>
        <v>#N/A</v>
      </c>
      <c r="BH123" s="1" t="e">
        <f t="shared" si="140"/>
        <v>#N/A</v>
      </c>
      <c r="BI123" s="1" t="e">
        <f t="shared" si="140"/>
        <v>#N/A</v>
      </c>
      <c r="BJ123" s="1" t="e">
        <f t="shared" si="140"/>
        <v>#N/A</v>
      </c>
      <c r="BK123" s="1" t="e">
        <f t="shared" si="140"/>
        <v>#N/A</v>
      </c>
      <c r="BL123" s="1" t="e">
        <f t="shared" si="140"/>
        <v>#N/A</v>
      </c>
      <c r="BM123" s="1" t="e">
        <f t="shared" si="140"/>
        <v>#N/A</v>
      </c>
      <c r="BN123" s="1" t="e">
        <f t="shared" si="140"/>
        <v>#N/A</v>
      </c>
      <c r="BO123" s="1" t="e">
        <f t="shared" si="140"/>
        <v>#N/A</v>
      </c>
      <c r="BP123" s="1" t="e">
        <f t="shared" si="140"/>
        <v>#N/A</v>
      </c>
      <c r="BQ123" s="1" t="e">
        <f t="shared" si="140"/>
        <v>#N/A</v>
      </c>
      <c r="BR123" s="1" t="e">
        <f t="shared" si="140"/>
        <v>#N/A</v>
      </c>
      <c r="BS123" s="1" t="e">
        <f t="shared" si="140"/>
        <v>#N/A</v>
      </c>
      <c r="BT123" s="1" t="e">
        <f t="shared" si="140"/>
        <v>#N/A</v>
      </c>
      <c r="BU123" s="1" t="e">
        <f t="shared" si="140"/>
        <v>#N/A</v>
      </c>
      <c r="BV123" s="1" t="e">
        <f t="shared" si="140"/>
        <v>#N/A</v>
      </c>
      <c r="BW123" s="1" t="e">
        <f t="shared" si="140"/>
        <v>#N/A</v>
      </c>
      <c r="BX123" s="1" t="e">
        <f t="shared" si="140"/>
        <v>#N/A</v>
      </c>
      <c r="BY123" s="1" t="e">
        <f t="shared" si="140"/>
        <v>#N/A</v>
      </c>
      <c r="BZ123" s="1" t="e">
        <f t="shared" si="140"/>
        <v>#N/A</v>
      </c>
      <c r="CA123" s="1" t="e">
        <f t="shared" si="140"/>
        <v>#N/A</v>
      </c>
      <c r="CB123" s="1" t="e">
        <f t="shared" si="140"/>
        <v>#N/A</v>
      </c>
      <c r="CC123" s="1" t="e">
        <f t="shared" si="140"/>
        <v>#N/A</v>
      </c>
      <c r="CD123" s="1" t="e">
        <f t="shared" ref="CD123:ED123" si="141">IF(CD119&lt;&gt;0,(SUM(BX120:CD120)-SUM(BQ120:BW120))/7,0)</f>
        <v>#N/A</v>
      </c>
      <c r="CE123" s="1" t="e">
        <f t="shared" si="141"/>
        <v>#N/A</v>
      </c>
      <c r="CF123" s="1" t="e">
        <f t="shared" si="141"/>
        <v>#N/A</v>
      </c>
      <c r="CG123" s="1" t="e">
        <f t="shared" si="141"/>
        <v>#N/A</v>
      </c>
      <c r="CH123" s="1" t="e">
        <f t="shared" si="141"/>
        <v>#N/A</v>
      </c>
      <c r="CI123" s="1" t="e">
        <f t="shared" si="141"/>
        <v>#N/A</v>
      </c>
      <c r="CJ123" s="1" t="e">
        <f t="shared" si="141"/>
        <v>#N/A</v>
      </c>
      <c r="CK123" s="1" t="e">
        <f t="shared" si="141"/>
        <v>#N/A</v>
      </c>
      <c r="CL123" s="1" t="e">
        <f t="shared" si="141"/>
        <v>#N/A</v>
      </c>
      <c r="CM123" s="1" t="e">
        <f t="shared" si="141"/>
        <v>#N/A</v>
      </c>
      <c r="CN123" s="1" t="e">
        <f t="shared" si="141"/>
        <v>#N/A</v>
      </c>
      <c r="CO123" s="1" t="e">
        <f t="shared" si="141"/>
        <v>#N/A</v>
      </c>
      <c r="CP123" s="1" t="e">
        <f t="shared" si="141"/>
        <v>#N/A</v>
      </c>
      <c r="CQ123" s="1" t="e">
        <f t="shared" si="141"/>
        <v>#N/A</v>
      </c>
      <c r="CR123" s="1" t="e">
        <f t="shared" si="141"/>
        <v>#N/A</v>
      </c>
      <c r="CS123" s="1" t="e">
        <f t="shared" si="141"/>
        <v>#N/A</v>
      </c>
      <c r="CT123" s="1" t="e">
        <f t="shared" si="141"/>
        <v>#N/A</v>
      </c>
      <c r="CU123" s="1" t="e">
        <f t="shared" si="141"/>
        <v>#N/A</v>
      </c>
      <c r="CV123" s="1" t="e">
        <f t="shared" si="141"/>
        <v>#N/A</v>
      </c>
      <c r="CW123" s="1" t="e">
        <f t="shared" si="141"/>
        <v>#N/A</v>
      </c>
      <c r="CX123" s="1" t="e">
        <f t="shared" si="141"/>
        <v>#N/A</v>
      </c>
      <c r="CY123" s="1" t="e">
        <f t="shared" si="141"/>
        <v>#N/A</v>
      </c>
      <c r="CZ123" s="1" t="e">
        <f t="shared" si="141"/>
        <v>#N/A</v>
      </c>
      <c r="DA123" s="1" t="e">
        <f t="shared" si="141"/>
        <v>#N/A</v>
      </c>
      <c r="DB123" s="1" t="e">
        <f t="shared" si="141"/>
        <v>#N/A</v>
      </c>
      <c r="DC123" s="1" t="e">
        <f t="shared" si="141"/>
        <v>#N/A</v>
      </c>
      <c r="DD123" s="1" t="e">
        <f t="shared" si="141"/>
        <v>#N/A</v>
      </c>
      <c r="DE123" s="1" t="e">
        <f t="shared" si="141"/>
        <v>#N/A</v>
      </c>
      <c r="DF123" s="1" t="e">
        <f t="shared" si="141"/>
        <v>#N/A</v>
      </c>
      <c r="DG123" s="1" t="e">
        <f t="shared" si="141"/>
        <v>#N/A</v>
      </c>
      <c r="DH123" s="1" t="e">
        <f t="shared" si="141"/>
        <v>#N/A</v>
      </c>
      <c r="DI123" s="1" t="e">
        <f t="shared" si="141"/>
        <v>#N/A</v>
      </c>
      <c r="DJ123" s="1" t="e">
        <f t="shared" si="141"/>
        <v>#N/A</v>
      </c>
      <c r="DK123" s="1" t="e">
        <f t="shared" si="141"/>
        <v>#N/A</v>
      </c>
      <c r="DL123" s="1" t="e">
        <f t="shared" si="141"/>
        <v>#N/A</v>
      </c>
      <c r="DM123" s="1" t="e">
        <f t="shared" si="141"/>
        <v>#N/A</v>
      </c>
      <c r="DN123" s="1" t="e">
        <f t="shared" si="141"/>
        <v>#N/A</v>
      </c>
      <c r="DO123" s="1" t="e">
        <f t="shared" si="141"/>
        <v>#N/A</v>
      </c>
      <c r="DP123" s="1" t="e">
        <f t="shared" si="141"/>
        <v>#N/A</v>
      </c>
      <c r="DQ123" s="1" t="e">
        <f t="shared" si="141"/>
        <v>#N/A</v>
      </c>
      <c r="DR123" s="1" t="e">
        <f t="shared" si="141"/>
        <v>#N/A</v>
      </c>
      <c r="DS123" s="1" t="e">
        <f t="shared" si="141"/>
        <v>#N/A</v>
      </c>
      <c r="DT123" s="1" t="e">
        <f t="shared" si="141"/>
        <v>#N/A</v>
      </c>
      <c r="DU123" s="1" t="e">
        <f t="shared" si="141"/>
        <v>#N/A</v>
      </c>
      <c r="DV123" s="1" t="e">
        <f t="shared" si="141"/>
        <v>#N/A</v>
      </c>
      <c r="DW123" s="1" t="e">
        <f t="shared" si="141"/>
        <v>#N/A</v>
      </c>
      <c r="DX123" s="1" t="e">
        <f t="shared" si="141"/>
        <v>#N/A</v>
      </c>
      <c r="DY123" s="1" t="e">
        <f t="shared" si="141"/>
        <v>#N/A</v>
      </c>
      <c r="DZ123" s="1" t="e">
        <f t="shared" si="141"/>
        <v>#N/A</v>
      </c>
      <c r="EA123" s="1" t="e">
        <f t="shared" si="141"/>
        <v>#N/A</v>
      </c>
      <c r="EB123" s="1" t="e">
        <f t="shared" si="141"/>
        <v>#N/A</v>
      </c>
      <c r="EC123" s="1" t="e">
        <f t="shared" si="141"/>
        <v>#N/A</v>
      </c>
      <c r="ED123" s="1" t="e">
        <f t="shared" si="141"/>
        <v>#N/A</v>
      </c>
      <c r="EE123">
        <v>1</v>
      </c>
    </row>
    <row r="124" spans="1:135" x14ac:dyDescent="0.55000000000000004">
      <c r="B124" t="s">
        <v>257</v>
      </c>
      <c r="J124" s="11"/>
      <c r="K124" s="11"/>
      <c r="L124" s="11"/>
      <c r="M124" s="11"/>
      <c r="N124" s="11"/>
      <c r="O124" s="11"/>
      <c r="P124" s="11"/>
      <c r="Q124" s="11" t="e">
        <f>IF(J120&lt;&gt;0,SUM(K120:Q120)/SUM(D120:J120)-1,0)</f>
        <v>#N/A</v>
      </c>
      <c r="R124" s="11" t="e">
        <f t="shared" ref="R124:CC124" si="142">IF(K120&lt;&gt;0,SUM(L120:R120)/SUM(E120:K120)-1,0)</f>
        <v>#N/A</v>
      </c>
      <c r="S124" s="11" t="e">
        <f t="shared" si="142"/>
        <v>#N/A</v>
      </c>
      <c r="T124" s="11" t="e">
        <f t="shared" si="142"/>
        <v>#N/A</v>
      </c>
      <c r="U124" s="11" t="e">
        <f t="shared" si="142"/>
        <v>#N/A</v>
      </c>
      <c r="V124" s="11" t="e">
        <f t="shared" si="142"/>
        <v>#N/A</v>
      </c>
      <c r="W124" s="11" t="e">
        <f t="shared" si="142"/>
        <v>#N/A</v>
      </c>
      <c r="X124" s="11" t="e">
        <f t="shared" si="142"/>
        <v>#N/A</v>
      </c>
      <c r="Y124" s="11" t="e">
        <f t="shared" si="142"/>
        <v>#N/A</v>
      </c>
      <c r="Z124" s="11" t="e">
        <f t="shared" si="142"/>
        <v>#N/A</v>
      </c>
      <c r="AA124" s="11" t="e">
        <f t="shared" si="142"/>
        <v>#N/A</v>
      </c>
      <c r="AB124" s="11" t="e">
        <f t="shared" si="142"/>
        <v>#N/A</v>
      </c>
      <c r="AC124" s="11" t="e">
        <f t="shared" si="142"/>
        <v>#N/A</v>
      </c>
      <c r="AD124" s="11" t="e">
        <f t="shared" si="142"/>
        <v>#N/A</v>
      </c>
      <c r="AE124" s="11" t="e">
        <f t="shared" si="142"/>
        <v>#N/A</v>
      </c>
      <c r="AF124" s="11" t="e">
        <f t="shared" si="142"/>
        <v>#N/A</v>
      </c>
      <c r="AG124" s="11" t="e">
        <f t="shared" si="142"/>
        <v>#N/A</v>
      </c>
      <c r="AH124" s="11" t="e">
        <f t="shared" si="142"/>
        <v>#N/A</v>
      </c>
      <c r="AI124" s="11" t="e">
        <f t="shared" si="142"/>
        <v>#N/A</v>
      </c>
      <c r="AJ124" s="11" t="e">
        <f t="shared" si="142"/>
        <v>#N/A</v>
      </c>
      <c r="AK124" s="11" t="e">
        <f t="shared" si="142"/>
        <v>#N/A</v>
      </c>
      <c r="AL124" s="11" t="e">
        <f t="shared" si="142"/>
        <v>#N/A</v>
      </c>
      <c r="AM124" s="11" t="e">
        <f t="shared" si="142"/>
        <v>#N/A</v>
      </c>
      <c r="AN124" s="11" t="e">
        <f t="shared" si="142"/>
        <v>#N/A</v>
      </c>
      <c r="AO124" s="11" t="e">
        <f t="shared" si="142"/>
        <v>#N/A</v>
      </c>
      <c r="AP124" s="11" t="e">
        <f t="shared" si="142"/>
        <v>#N/A</v>
      </c>
      <c r="AQ124" s="11" t="e">
        <f t="shared" si="142"/>
        <v>#N/A</v>
      </c>
      <c r="AR124" s="11" t="e">
        <f t="shared" si="142"/>
        <v>#N/A</v>
      </c>
      <c r="AS124" s="11" t="e">
        <f t="shared" si="142"/>
        <v>#N/A</v>
      </c>
      <c r="AT124" s="11" t="e">
        <f t="shared" si="142"/>
        <v>#N/A</v>
      </c>
      <c r="AU124" s="11" t="e">
        <f t="shared" si="142"/>
        <v>#N/A</v>
      </c>
      <c r="AV124" s="11" t="e">
        <f t="shared" si="142"/>
        <v>#N/A</v>
      </c>
      <c r="AW124" s="11" t="e">
        <f t="shared" si="142"/>
        <v>#N/A</v>
      </c>
      <c r="AX124" s="11" t="e">
        <f t="shared" si="142"/>
        <v>#N/A</v>
      </c>
      <c r="AY124" s="11" t="e">
        <f t="shared" si="142"/>
        <v>#N/A</v>
      </c>
      <c r="AZ124" s="11" t="e">
        <f t="shared" si="142"/>
        <v>#N/A</v>
      </c>
      <c r="BA124" s="11" t="e">
        <f t="shared" si="142"/>
        <v>#N/A</v>
      </c>
      <c r="BB124" s="11" t="e">
        <f t="shared" si="142"/>
        <v>#N/A</v>
      </c>
      <c r="BC124" s="11" t="e">
        <f t="shared" si="142"/>
        <v>#N/A</v>
      </c>
      <c r="BD124" s="11" t="e">
        <f t="shared" si="142"/>
        <v>#N/A</v>
      </c>
      <c r="BE124" s="11" t="e">
        <f t="shared" si="142"/>
        <v>#N/A</v>
      </c>
      <c r="BF124" s="11" t="e">
        <f t="shared" si="142"/>
        <v>#N/A</v>
      </c>
      <c r="BG124" s="11" t="e">
        <f t="shared" si="142"/>
        <v>#N/A</v>
      </c>
      <c r="BH124" s="11" t="e">
        <f t="shared" si="142"/>
        <v>#N/A</v>
      </c>
      <c r="BI124" s="11" t="e">
        <f t="shared" si="142"/>
        <v>#N/A</v>
      </c>
      <c r="BJ124" s="11" t="e">
        <f t="shared" si="142"/>
        <v>#N/A</v>
      </c>
      <c r="BK124" s="11" t="e">
        <f t="shared" si="142"/>
        <v>#N/A</v>
      </c>
      <c r="BL124" s="11" t="e">
        <f t="shared" si="142"/>
        <v>#N/A</v>
      </c>
      <c r="BM124" s="11" t="e">
        <f t="shared" si="142"/>
        <v>#N/A</v>
      </c>
      <c r="BN124" s="11" t="e">
        <f t="shared" si="142"/>
        <v>#N/A</v>
      </c>
      <c r="BO124" s="11" t="e">
        <f t="shared" si="142"/>
        <v>#N/A</v>
      </c>
      <c r="BP124" s="11" t="e">
        <f t="shared" si="142"/>
        <v>#N/A</v>
      </c>
      <c r="BQ124" s="11" t="e">
        <f t="shared" si="142"/>
        <v>#N/A</v>
      </c>
      <c r="BR124" s="11" t="e">
        <f t="shared" si="142"/>
        <v>#N/A</v>
      </c>
      <c r="BS124" s="11" t="e">
        <f t="shared" si="142"/>
        <v>#N/A</v>
      </c>
      <c r="BT124" s="11" t="e">
        <f t="shared" si="142"/>
        <v>#N/A</v>
      </c>
      <c r="BU124" s="11" t="e">
        <f t="shared" si="142"/>
        <v>#N/A</v>
      </c>
      <c r="BV124" s="11" t="e">
        <f t="shared" si="142"/>
        <v>#N/A</v>
      </c>
      <c r="BW124" s="11" t="e">
        <f t="shared" si="142"/>
        <v>#N/A</v>
      </c>
      <c r="BX124" s="11" t="e">
        <f t="shared" si="142"/>
        <v>#N/A</v>
      </c>
      <c r="BY124" s="11" t="e">
        <f t="shared" si="142"/>
        <v>#N/A</v>
      </c>
      <c r="BZ124" s="11" t="e">
        <f t="shared" si="142"/>
        <v>#N/A</v>
      </c>
      <c r="CA124" s="11" t="e">
        <f t="shared" si="142"/>
        <v>#N/A</v>
      </c>
      <c r="CB124" s="11" t="e">
        <f t="shared" si="142"/>
        <v>#N/A</v>
      </c>
      <c r="CC124" s="11" t="e">
        <f t="shared" si="142"/>
        <v>#N/A</v>
      </c>
      <c r="CD124" s="11" t="e">
        <f t="shared" ref="CD124:ED124" si="143">IF(BW120&lt;&gt;0,SUM(BX120:CD120)/SUM(BQ120:BW120)-1,0)</f>
        <v>#N/A</v>
      </c>
      <c r="CE124" s="11" t="e">
        <f t="shared" si="143"/>
        <v>#N/A</v>
      </c>
      <c r="CF124" s="11" t="e">
        <f t="shared" si="143"/>
        <v>#N/A</v>
      </c>
      <c r="CG124" s="11" t="e">
        <f t="shared" si="143"/>
        <v>#N/A</v>
      </c>
      <c r="CH124" s="11" t="e">
        <f t="shared" si="143"/>
        <v>#N/A</v>
      </c>
      <c r="CI124" s="11" t="e">
        <f t="shared" si="143"/>
        <v>#N/A</v>
      </c>
      <c r="CJ124" s="11" t="e">
        <f t="shared" si="143"/>
        <v>#N/A</v>
      </c>
      <c r="CK124" s="11" t="e">
        <f t="shared" si="143"/>
        <v>#N/A</v>
      </c>
      <c r="CL124" s="11" t="e">
        <f t="shared" si="143"/>
        <v>#N/A</v>
      </c>
      <c r="CM124" s="11" t="e">
        <f t="shared" si="143"/>
        <v>#N/A</v>
      </c>
      <c r="CN124" s="11" t="e">
        <f t="shared" si="143"/>
        <v>#N/A</v>
      </c>
      <c r="CO124" s="11" t="e">
        <f t="shared" si="143"/>
        <v>#N/A</v>
      </c>
      <c r="CP124" s="11" t="e">
        <f t="shared" si="143"/>
        <v>#N/A</v>
      </c>
      <c r="CQ124" s="11" t="e">
        <f t="shared" si="143"/>
        <v>#N/A</v>
      </c>
      <c r="CR124" s="11" t="e">
        <f t="shared" si="143"/>
        <v>#N/A</v>
      </c>
      <c r="CS124" s="11" t="e">
        <f t="shared" si="143"/>
        <v>#N/A</v>
      </c>
      <c r="CT124" s="11" t="e">
        <f t="shared" si="143"/>
        <v>#N/A</v>
      </c>
      <c r="CU124" s="11" t="e">
        <f t="shared" si="143"/>
        <v>#N/A</v>
      </c>
      <c r="CV124" s="11" t="e">
        <f t="shared" si="143"/>
        <v>#N/A</v>
      </c>
      <c r="CW124" s="11" t="e">
        <f t="shared" si="143"/>
        <v>#N/A</v>
      </c>
      <c r="CX124" s="11" t="e">
        <f t="shared" si="143"/>
        <v>#N/A</v>
      </c>
      <c r="CY124" s="11" t="e">
        <f t="shared" si="143"/>
        <v>#N/A</v>
      </c>
      <c r="CZ124" s="11" t="e">
        <f t="shared" si="143"/>
        <v>#N/A</v>
      </c>
      <c r="DA124" s="11" t="e">
        <f t="shared" si="143"/>
        <v>#N/A</v>
      </c>
      <c r="DB124" s="11" t="e">
        <f t="shared" si="143"/>
        <v>#N/A</v>
      </c>
      <c r="DC124" s="11" t="e">
        <f t="shared" si="143"/>
        <v>#N/A</v>
      </c>
      <c r="DD124" s="11" t="e">
        <f t="shared" si="143"/>
        <v>#N/A</v>
      </c>
      <c r="DE124" s="11" t="e">
        <f t="shared" si="143"/>
        <v>#N/A</v>
      </c>
      <c r="DF124" s="11" t="e">
        <f t="shared" si="143"/>
        <v>#N/A</v>
      </c>
      <c r="DG124" s="11" t="e">
        <f t="shared" si="143"/>
        <v>#N/A</v>
      </c>
      <c r="DH124" s="11" t="e">
        <f t="shared" si="143"/>
        <v>#N/A</v>
      </c>
      <c r="DI124" s="11" t="e">
        <f t="shared" si="143"/>
        <v>#N/A</v>
      </c>
      <c r="DJ124" s="11" t="e">
        <f t="shared" si="143"/>
        <v>#N/A</v>
      </c>
      <c r="DK124" s="11" t="e">
        <f t="shared" si="143"/>
        <v>#N/A</v>
      </c>
      <c r="DL124" s="11" t="e">
        <f t="shared" si="143"/>
        <v>#N/A</v>
      </c>
      <c r="DM124" s="11" t="e">
        <f t="shared" si="143"/>
        <v>#N/A</v>
      </c>
      <c r="DN124" s="11" t="e">
        <f t="shared" si="143"/>
        <v>#N/A</v>
      </c>
      <c r="DO124" s="11" t="e">
        <f t="shared" si="143"/>
        <v>#N/A</v>
      </c>
      <c r="DP124" s="11" t="e">
        <f t="shared" si="143"/>
        <v>#N/A</v>
      </c>
      <c r="DQ124" s="11" t="e">
        <f t="shared" si="143"/>
        <v>#N/A</v>
      </c>
      <c r="DR124" s="11" t="e">
        <f t="shared" si="143"/>
        <v>#N/A</v>
      </c>
      <c r="DS124" s="11" t="e">
        <f t="shared" si="143"/>
        <v>#N/A</v>
      </c>
      <c r="DT124" s="11" t="e">
        <f t="shared" si="143"/>
        <v>#N/A</v>
      </c>
      <c r="DU124" s="11" t="e">
        <f t="shared" si="143"/>
        <v>#N/A</v>
      </c>
      <c r="DV124" s="11" t="e">
        <f t="shared" si="143"/>
        <v>#N/A</v>
      </c>
      <c r="DW124" s="11" t="e">
        <f t="shared" si="143"/>
        <v>#N/A</v>
      </c>
      <c r="DX124" s="11" t="e">
        <f t="shared" si="143"/>
        <v>#N/A</v>
      </c>
      <c r="DY124" s="11" t="e">
        <f t="shared" si="143"/>
        <v>#N/A</v>
      </c>
      <c r="DZ124" s="11" t="e">
        <f t="shared" si="143"/>
        <v>#N/A</v>
      </c>
      <c r="EA124" s="11" t="e">
        <f t="shared" si="143"/>
        <v>#N/A</v>
      </c>
      <c r="EB124" s="11" t="e">
        <f t="shared" si="143"/>
        <v>#N/A</v>
      </c>
      <c r="EC124" s="11" t="e">
        <f t="shared" si="143"/>
        <v>#N/A</v>
      </c>
      <c r="ED124" s="11" t="e">
        <f t="shared" si="143"/>
        <v>#N/A</v>
      </c>
      <c r="EE124">
        <v>1</v>
      </c>
    </row>
    <row r="125" spans="1:135" x14ac:dyDescent="0.55000000000000004">
      <c r="C125" s="7"/>
      <c r="D125" s="7" t="e">
        <f ca="1">IF(AND(D118&lt;TODAY(),D118&gt;TODAY()-15),D120,NA())</f>
        <v>#N/A</v>
      </c>
      <c r="E125" s="7" t="e">
        <f t="shared" ref="E125:BP125" ca="1" si="144">IF(AND(E118&lt;TODAY(),E118&gt;TODAY()-15),E120,NA())</f>
        <v>#N/A</v>
      </c>
      <c r="F125" s="7" t="e">
        <f t="shared" ca="1" si="144"/>
        <v>#N/A</v>
      </c>
      <c r="G125" s="7" t="e">
        <f t="shared" ca="1" si="144"/>
        <v>#N/A</v>
      </c>
      <c r="H125" s="7" t="e">
        <f t="shared" ca="1" si="144"/>
        <v>#N/A</v>
      </c>
      <c r="I125" s="7" t="e">
        <f t="shared" ca="1" si="144"/>
        <v>#N/A</v>
      </c>
      <c r="J125" s="7" t="e">
        <f t="shared" ca="1" si="144"/>
        <v>#N/A</v>
      </c>
      <c r="K125" s="7" t="e">
        <f t="shared" ca="1" si="144"/>
        <v>#N/A</v>
      </c>
      <c r="L125" s="7" t="e">
        <f t="shared" ca="1" si="144"/>
        <v>#N/A</v>
      </c>
      <c r="M125" s="7" t="e">
        <f t="shared" ca="1" si="144"/>
        <v>#N/A</v>
      </c>
      <c r="N125" s="7" t="e">
        <f t="shared" ca="1" si="144"/>
        <v>#N/A</v>
      </c>
      <c r="O125" s="7" t="e">
        <f t="shared" ca="1" si="144"/>
        <v>#N/A</v>
      </c>
      <c r="P125" s="7" t="e">
        <f t="shared" ca="1" si="144"/>
        <v>#N/A</v>
      </c>
      <c r="Q125" s="7" t="e">
        <f t="shared" ca="1" si="144"/>
        <v>#N/A</v>
      </c>
      <c r="R125" s="7" t="e">
        <f t="shared" ca="1" si="144"/>
        <v>#N/A</v>
      </c>
      <c r="S125" s="7" t="e">
        <f t="shared" ca="1" si="144"/>
        <v>#N/A</v>
      </c>
      <c r="T125" s="7" t="e">
        <f t="shared" ca="1" si="144"/>
        <v>#N/A</v>
      </c>
      <c r="U125" s="7" t="e">
        <f t="shared" ca="1" si="144"/>
        <v>#N/A</v>
      </c>
      <c r="V125" s="7" t="e">
        <f t="shared" ca="1" si="144"/>
        <v>#N/A</v>
      </c>
      <c r="W125" s="7" t="e">
        <f t="shared" ca="1" si="144"/>
        <v>#N/A</v>
      </c>
      <c r="X125" s="7" t="e">
        <f t="shared" ca="1" si="144"/>
        <v>#N/A</v>
      </c>
      <c r="Y125" s="7" t="e">
        <f t="shared" ca="1" si="144"/>
        <v>#N/A</v>
      </c>
      <c r="Z125" s="7" t="e">
        <f t="shared" ca="1" si="144"/>
        <v>#N/A</v>
      </c>
      <c r="AA125" s="7" t="e">
        <f t="shared" ca="1" si="144"/>
        <v>#N/A</v>
      </c>
      <c r="AB125" s="7" t="e">
        <f t="shared" ca="1" si="144"/>
        <v>#N/A</v>
      </c>
      <c r="AC125" s="7" t="e">
        <f t="shared" ca="1" si="144"/>
        <v>#N/A</v>
      </c>
      <c r="AD125" s="7" t="e">
        <f t="shared" ca="1" si="144"/>
        <v>#N/A</v>
      </c>
      <c r="AE125" s="7" t="e">
        <f t="shared" ca="1" si="144"/>
        <v>#N/A</v>
      </c>
      <c r="AF125" s="7" t="e">
        <f t="shared" ca="1" si="144"/>
        <v>#N/A</v>
      </c>
      <c r="AG125" s="7" t="e">
        <f t="shared" ca="1" si="144"/>
        <v>#N/A</v>
      </c>
      <c r="AH125" s="7" t="e">
        <f t="shared" ca="1" si="144"/>
        <v>#N/A</v>
      </c>
      <c r="AI125" s="7" t="e">
        <f t="shared" ca="1" si="144"/>
        <v>#N/A</v>
      </c>
      <c r="AJ125" s="7" t="e">
        <f t="shared" ca="1" si="144"/>
        <v>#N/A</v>
      </c>
      <c r="AK125" s="7" t="e">
        <f t="shared" ca="1" si="144"/>
        <v>#N/A</v>
      </c>
      <c r="AL125" s="7" t="e">
        <f t="shared" ca="1" si="144"/>
        <v>#N/A</v>
      </c>
      <c r="AM125" s="7" t="e">
        <f t="shared" ca="1" si="144"/>
        <v>#N/A</v>
      </c>
      <c r="AN125" s="7" t="e">
        <f t="shared" ca="1" si="144"/>
        <v>#N/A</v>
      </c>
      <c r="AO125" s="7" t="e">
        <f t="shared" ca="1" si="144"/>
        <v>#N/A</v>
      </c>
      <c r="AP125" s="7" t="e">
        <f t="shared" ca="1" si="144"/>
        <v>#N/A</v>
      </c>
      <c r="AQ125" s="7" t="e">
        <f t="shared" ca="1" si="144"/>
        <v>#N/A</v>
      </c>
      <c r="AR125" s="7" t="e">
        <f t="shared" ca="1" si="144"/>
        <v>#N/A</v>
      </c>
      <c r="AS125" s="7" t="e">
        <f t="shared" ca="1" si="144"/>
        <v>#N/A</v>
      </c>
      <c r="AT125" s="7" t="e">
        <f t="shared" ca="1" si="144"/>
        <v>#N/A</v>
      </c>
      <c r="AU125" s="7" t="e">
        <f t="shared" ca="1" si="144"/>
        <v>#N/A</v>
      </c>
      <c r="AV125" s="7" t="e">
        <f t="shared" ca="1" si="144"/>
        <v>#N/A</v>
      </c>
      <c r="AW125" s="7" t="e">
        <f t="shared" ca="1" si="144"/>
        <v>#N/A</v>
      </c>
      <c r="AX125" s="7" t="e">
        <f t="shared" ca="1" si="144"/>
        <v>#N/A</v>
      </c>
      <c r="AY125" s="7" t="e">
        <f t="shared" ca="1" si="144"/>
        <v>#N/A</v>
      </c>
      <c r="AZ125" s="7" t="e">
        <f t="shared" ca="1" si="144"/>
        <v>#N/A</v>
      </c>
      <c r="BA125" s="7" t="e">
        <f t="shared" ca="1" si="144"/>
        <v>#N/A</v>
      </c>
      <c r="BB125" s="7" t="e">
        <f t="shared" ca="1" si="144"/>
        <v>#N/A</v>
      </c>
      <c r="BC125" s="7" t="e">
        <f t="shared" ca="1" si="144"/>
        <v>#N/A</v>
      </c>
      <c r="BD125" s="7" t="e">
        <f t="shared" ca="1" si="144"/>
        <v>#N/A</v>
      </c>
      <c r="BE125" s="7" t="e">
        <f t="shared" ca="1" si="144"/>
        <v>#N/A</v>
      </c>
      <c r="BF125" s="7" t="e">
        <f t="shared" ca="1" si="144"/>
        <v>#N/A</v>
      </c>
      <c r="BG125" s="7" t="e">
        <f t="shared" ca="1" si="144"/>
        <v>#N/A</v>
      </c>
      <c r="BH125" s="7" t="e">
        <f t="shared" ca="1" si="144"/>
        <v>#N/A</v>
      </c>
      <c r="BI125" s="7" t="e">
        <f t="shared" ca="1" si="144"/>
        <v>#N/A</v>
      </c>
      <c r="BJ125" s="7" t="e">
        <f t="shared" ca="1" si="144"/>
        <v>#N/A</v>
      </c>
      <c r="BK125" s="7" t="e">
        <f t="shared" ca="1" si="144"/>
        <v>#N/A</v>
      </c>
      <c r="BL125" s="7" t="e">
        <f t="shared" ca="1" si="144"/>
        <v>#N/A</v>
      </c>
      <c r="BM125" s="7" t="e">
        <f t="shared" ca="1" si="144"/>
        <v>#N/A</v>
      </c>
      <c r="BN125" s="7" t="e">
        <f t="shared" ca="1" si="144"/>
        <v>#N/A</v>
      </c>
      <c r="BO125" s="7" t="e">
        <f t="shared" ca="1" si="144"/>
        <v>#N/A</v>
      </c>
      <c r="BP125" s="7" t="e">
        <f t="shared" ca="1" si="144"/>
        <v>#N/A</v>
      </c>
      <c r="BQ125" s="7" t="e">
        <f t="shared" ref="BQ125:EB125" ca="1" si="145">IF(AND(BQ118&lt;TODAY(),BQ118&gt;TODAY()-15),BQ120,NA())</f>
        <v>#N/A</v>
      </c>
      <c r="BR125" s="7" t="e">
        <f t="shared" ca="1" si="145"/>
        <v>#N/A</v>
      </c>
      <c r="BS125" s="7" t="e">
        <f t="shared" ca="1" si="145"/>
        <v>#N/A</v>
      </c>
      <c r="BT125" s="7" t="e">
        <f t="shared" ca="1" si="145"/>
        <v>#N/A</v>
      </c>
      <c r="BU125" s="7" t="e">
        <f t="shared" ca="1" si="145"/>
        <v>#N/A</v>
      </c>
      <c r="BV125" s="7" t="e">
        <f t="shared" ca="1" si="145"/>
        <v>#N/A</v>
      </c>
      <c r="BW125" s="7" t="e">
        <f t="shared" ca="1" si="145"/>
        <v>#N/A</v>
      </c>
      <c r="BX125" s="7" t="e">
        <f t="shared" ca="1" si="145"/>
        <v>#N/A</v>
      </c>
      <c r="BY125" s="7" t="e">
        <f t="shared" ca="1" si="145"/>
        <v>#N/A</v>
      </c>
      <c r="BZ125" s="7" t="e">
        <f t="shared" ca="1" si="145"/>
        <v>#N/A</v>
      </c>
      <c r="CA125" s="7" t="e">
        <f t="shared" ca="1" si="145"/>
        <v>#N/A</v>
      </c>
      <c r="CB125" s="7" t="e">
        <f t="shared" ca="1" si="145"/>
        <v>#N/A</v>
      </c>
      <c r="CC125" s="7" t="e">
        <f t="shared" ca="1" si="145"/>
        <v>#N/A</v>
      </c>
      <c r="CD125" s="7" t="e">
        <f t="shared" ca="1" si="145"/>
        <v>#N/A</v>
      </c>
      <c r="CE125" s="7" t="e">
        <f t="shared" ca="1" si="145"/>
        <v>#N/A</v>
      </c>
      <c r="CF125" s="7" t="e">
        <f t="shared" ca="1" si="145"/>
        <v>#N/A</v>
      </c>
      <c r="CG125" s="7" t="e">
        <f t="shared" ca="1" si="145"/>
        <v>#N/A</v>
      </c>
      <c r="CH125" s="7" t="e">
        <f t="shared" ca="1" si="145"/>
        <v>#N/A</v>
      </c>
      <c r="CI125" s="7" t="e">
        <f t="shared" ca="1" si="145"/>
        <v>#N/A</v>
      </c>
      <c r="CJ125" s="7" t="e">
        <f t="shared" ca="1" si="145"/>
        <v>#N/A</v>
      </c>
      <c r="CK125" s="7" t="e">
        <f t="shared" ca="1" si="145"/>
        <v>#N/A</v>
      </c>
      <c r="CL125" s="7" t="e">
        <f t="shared" ca="1" si="145"/>
        <v>#N/A</v>
      </c>
      <c r="CM125" s="7" t="e">
        <f t="shared" ca="1" si="145"/>
        <v>#N/A</v>
      </c>
      <c r="CN125" s="7" t="e">
        <f t="shared" ca="1" si="145"/>
        <v>#N/A</v>
      </c>
      <c r="CO125" s="7" t="e">
        <f t="shared" ca="1" si="145"/>
        <v>#N/A</v>
      </c>
      <c r="CP125" s="7" t="e">
        <f t="shared" ca="1" si="145"/>
        <v>#N/A</v>
      </c>
      <c r="CQ125" s="7" t="e">
        <f t="shared" ca="1" si="145"/>
        <v>#N/A</v>
      </c>
      <c r="CR125" s="7" t="e">
        <f t="shared" ca="1" si="145"/>
        <v>#N/A</v>
      </c>
      <c r="CS125" s="7" t="e">
        <f t="shared" ca="1" si="145"/>
        <v>#N/A</v>
      </c>
      <c r="CT125" s="7" t="e">
        <f t="shared" ca="1" si="145"/>
        <v>#N/A</v>
      </c>
      <c r="CU125" s="7" t="e">
        <f t="shared" ca="1" si="145"/>
        <v>#N/A</v>
      </c>
      <c r="CV125" s="7" t="e">
        <f t="shared" ca="1" si="145"/>
        <v>#N/A</v>
      </c>
      <c r="CW125" s="7" t="e">
        <f t="shared" ca="1" si="145"/>
        <v>#N/A</v>
      </c>
      <c r="CX125" s="7" t="e">
        <f t="shared" ca="1" si="145"/>
        <v>#N/A</v>
      </c>
      <c r="CY125" s="7" t="e">
        <f t="shared" ca="1" si="145"/>
        <v>#N/A</v>
      </c>
      <c r="CZ125" s="7" t="e">
        <f t="shared" ca="1" si="145"/>
        <v>#N/A</v>
      </c>
      <c r="DA125" s="7" t="e">
        <f t="shared" ca="1" si="145"/>
        <v>#N/A</v>
      </c>
      <c r="DB125" s="7" t="e">
        <f t="shared" ca="1" si="145"/>
        <v>#N/A</v>
      </c>
      <c r="DC125" s="7" t="e">
        <f t="shared" ca="1" si="145"/>
        <v>#N/A</v>
      </c>
      <c r="DD125" s="7" t="e">
        <f t="shared" ca="1" si="145"/>
        <v>#N/A</v>
      </c>
      <c r="DE125" s="7" t="e">
        <f t="shared" ca="1" si="145"/>
        <v>#N/A</v>
      </c>
      <c r="DF125" s="7" t="e">
        <f t="shared" ca="1" si="145"/>
        <v>#N/A</v>
      </c>
      <c r="DG125" s="7" t="e">
        <f t="shared" ca="1" si="145"/>
        <v>#N/A</v>
      </c>
      <c r="DH125" s="7" t="e">
        <f t="shared" ca="1" si="145"/>
        <v>#N/A</v>
      </c>
      <c r="DI125" s="7" t="e">
        <f t="shared" ca="1" si="145"/>
        <v>#N/A</v>
      </c>
      <c r="DJ125" s="7" t="e">
        <f t="shared" ca="1" si="145"/>
        <v>#N/A</v>
      </c>
      <c r="DK125" s="7" t="e">
        <f t="shared" ca="1" si="145"/>
        <v>#N/A</v>
      </c>
      <c r="DL125" s="7" t="e">
        <f t="shared" ca="1" si="145"/>
        <v>#N/A</v>
      </c>
      <c r="DM125" s="7" t="e">
        <f t="shared" ca="1" si="145"/>
        <v>#N/A</v>
      </c>
      <c r="DN125" s="7" t="e">
        <f t="shared" ca="1" si="145"/>
        <v>#N/A</v>
      </c>
      <c r="DO125" s="7" t="e">
        <f t="shared" ca="1" si="145"/>
        <v>#N/A</v>
      </c>
      <c r="DP125" s="7" t="e">
        <f t="shared" ca="1" si="145"/>
        <v>#N/A</v>
      </c>
      <c r="DQ125" s="7" t="e">
        <f t="shared" ca="1" si="145"/>
        <v>#N/A</v>
      </c>
      <c r="DR125" s="7" t="e">
        <f t="shared" ca="1" si="145"/>
        <v>#N/A</v>
      </c>
      <c r="DS125" s="7" t="e">
        <f t="shared" ca="1" si="145"/>
        <v>#N/A</v>
      </c>
      <c r="DT125" s="7" t="e">
        <f t="shared" ca="1" si="145"/>
        <v>#N/A</v>
      </c>
      <c r="DU125" s="7" t="e">
        <f t="shared" ca="1" si="145"/>
        <v>#N/A</v>
      </c>
      <c r="DV125" s="7" t="e">
        <f t="shared" ca="1" si="145"/>
        <v>#N/A</v>
      </c>
      <c r="DW125" s="7" t="e">
        <f t="shared" ca="1" si="145"/>
        <v>#N/A</v>
      </c>
      <c r="DX125" s="7" t="e">
        <f t="shared" ca="1" si="145"/>
        <v>#N/A</v>
      </c>
      <c r="DY125" s="7" t="e">
        <f t="shared" ca="1" si="145"/>
        <v>#N/A</v>
      </c>
      <c r="DZ125" s="7" t="e">
        <f t="shared" ca="1" si="145"/>
        <v>#N/A</v>
      </c>
      <c r="EA125" s="7" t="e">
        <f t="shared" ca="1" si="145"/>
        <v>#N/A</v>
      </c>
      <c r="EB125" s="7" t="e">
        <f t="shared" ca="1" si="145"/>
        <v>#N/A</v>
      </c>
      <c r="EC125" s="7" t="e">
        <f ca="1">IF(AND(EC118&lt;TODAY(),EC118&gt;TODAY()-15),EC120,NA())</f>
        <v>#N/A</v>
      </c>
      <c r="ED125" s="7" t="e">
        <f ca="1">IF(AND(ED118&lt;TODAY(),ED118&gt;TODAY()-15),ED120,NA())</f>
        <v>#N/A</v>
      </c>
      <c r="EE125">
        <v>1</v>
      </c>
    </row>
    <row r="126" spans="1:135" x14ac:dyDescent="0.55000000000000004">
      <c r="B126" t="str">
        <f>$C$5&amp;" Trend last 14 days"</f>
        <v>0 Trend last 14 days</v>
      </c>
      <c r="C126" s="56"/>
      <c r="D126" s="56" t="e">
        <f t="shared" ref="D126:AI126" ca="1" si="146">IF(D125&lt;&gt;0,TREND(DeadTrendData2,DeadTrendDate2,D118),0)</f>
        <v>#N/A</v>
      </c>
      <c r="E126" s="56" t="e">
        <f t="shared" ca="1" si="146"/>
        <v>#N/A</v>
      </c>
      <c r="F126" s="56" t="e">
        <f t="shared" ca="1" si="146"/>
        <v>#N/A</v>
      </c>
      <c r="G126" s="56" t="e">
        <f t="shared" ca="1" si="146"/>
        <v>#N/A</v>
      </c>
      <c r="H126" s="56" t="e">
        <f t="shared" ca="1" si="146"/>
        <v>#N/A</v>
      </c>
      <c r="I126" s="56" t="e">
        <f t="shared" ca="1" si="146"/>
        <v>#N/A</v>
      </c>
      <c r="J126" s="56" t="e">
        <f t="shared" ca="1" si="146"/>
        <v>#N/A</v>
      </c>
      <c r="K126" s="56" t="e">
        <f t="shared" ca="1" si="146"/>
        <v>#N/A</v>
      </c>
      <c r="L126" s="56" t="e">
        <f t="shared" ca="1" si="146"/>
        <v>#N/A</v>
      </c>
      <c r="M126" s="56" t="e">
        <f t="shared" ca="1" si="146"/>
        <v>#N/A</v>
      </c>
      <c r="N126" s="56" t="e">
        <f t="shared" ca="1" si="146"/>
        <v>#N/A</v>
      </c>
      <c r="O126" s="56" t="e">
        <f t="shared" ca="1" si="146"/>
        <v>#N/A</v>
      </c>
      <c r="P126" s="56" t="e">
        <f t="shared" ca="1" si="146"/>
        <v>#N/A</v>
      </c>
      <c r="Q126" s="56" t="e">
        <f t="shared" ca="1" si="146"/>
        <v>#N/A</v>
      </c>
      <c r="R126" s="56" t="e">
        <f t="shared" ca="1" si="146"/>
        <v>#N/A</v>
      </c>
      <c r="S126" s="56" t="e">
        <f t="shared" ca="1" si="146"/>
        <v>#N/A</v>
      </c>
      <c r="T126" s="56" t="e">
        <f t="shared" ca="1" si="146"/>
        <v>#N/A</v>
      </c>
      <c r="U126" s="56" t="e">
        <f t="shared" ca="1" si="146"/>
        <v>#N/A</v>
      </c>
      <c r="V126" s="56" t="e">
        <f t="shared" ca="1" si="146"/>
        <v>#N/A</v>
      </c>
      <c r="W126" s="56" t="e">
        <f t="shared" ca="1" si="146"/>
        <v>#N/A</v>
      </c>
      <c r="X126" s="56" t="e">
        <f t="shared" ca="1" si="146"/>
        <v>#N/A</v>
      </c>
      <c r="Y126" s="56" t="e">
        <f t="shared" ca="1" si="146"/>
        <v>#N/A</v>
      </c>
      <c r="Z126" s="56" t="e">
        <f t="shared" ca="1" si="146"/>
        <v>#N/A</v>
      </c>
      <c r="AA126" s="56" t="e">
        <f t="shared" ca="1" si="146"/>
        <v>#N/A</v>
      </c>
      <c r="AB126" s="56" t="e">
        <f t="shared" ca="1" si="146"/>
        <v>#N/A</v>
      </c>
      <c r="AC126" s="56" t="e">
        <f t="shared" ca="1" si="146"/>
        <v>#N/A</v>
      </c>
      <c r="AD126" s="56" t="e">
        <f t="shared" ca="1" si="146"/>
        <v>#N/A</v>
      </c>
      <c r="AE126" s="56" t="e">
        <f t="shared" ca="1" si="146"/>
        <v>#N/A</v>
      </c>
      <c r="AF126" s="56" t="e">
        <f t="shared" ca="1" si="146"/>
        <v>#N/A</v>
      </c>
      <c r="AG126" s="56" t="e">
        <f t="shared" ca="1" si="146"/>
        <v>#N/A</v>
      </c>
      <c r="AH126" s="56" t="e">
        <f t="shared" ca="1" si="146"/>
        <v>#N/A</v>
      </c>
      <c r="AI126" s="56" t="e">
        <f t="shared" ca="1" si="146"/>
        <v>#N/A</v>
      </c>
      <c r="AJ126" s="56" t="e">
        <f t="shared" ref="AJ126:BO126" ca="1" si="147">IF(AJ125&lt;&gt;0,TREND(DeadTrendData2,DeadTrendDate2,AJ118),0)</f>
        <v>#N/A</v>
      </c>
      <c r="AK126" s="56" t="e">
        <f t="shared" ca="1" si="147"/>
        <v>#N/A</v>
      </c>
      <c r="AL126" s="56" t="e">
        <f t="shared" ca="1" si="147"/>
        <v>#N/A</v>
      </c>
      <c r="AM126" s="56" t="e">
        <f t="shared" ca="1" si="147"/>
        <v>#N/A</v>
      </c>
      <c r="AN126" s="56" t="e">
        <f t="shared" ca="1" si="147"/>
        <v>#N/A</v>
      </c>
      <c r="AO126" s="56" t="e">
        <f t="shared" ca="1" si="147"/>
        <v>#N/A</v>
      </c>
      <c r="AP126" s="56" t="e">
        <f t="shared" ca="1" si="147"/>
        <v>#N/A</v>
      </c>
      <c r="AQ126" s="56" t="e">
        <f t="shared" ca="1" si="147"/>
        <v>#N/A</v>
      </c>
      <c r="AR126" s="56" t="e">
        <f t="shared" ca="1" si="147"/>
        <v>#N/A</v>
      </c>
      <c r="AS126" s="56" t="e">
        <f t="shared" ca="1" si="147"/>
        <v>#N/A</v>
      </c>
      <c r="AT126" s="56" t="e">
        <f t="shared" ca="1" si="147"/>
        <v>#N/A</v>
      </c>
      <c r="AU126" s="56" t="e">
        <f t="shared" ca="1" si="147"/>
        <v>#N/A</v>
      </c>
      <c r="AV126" s="56" t="e">
        <f t="shared" ca="1" si="147"/>
        <v>#N/A</v>
      </c>
      <c r="AW126" s="56" t="e">
        <f t="shared" ca="1" si="147"/>
        <v>#N/A</v>
      </c>
      <c r="AX126" s="56" t="e">
        <f t="shared" ca="1" si="147"/>
        <v>#N/A</v>
      </c>
      <c r="AY126" s="56" t="e">
        <f t="shared" ca="1" si="147"/>
        <v>#N/A</v>
      </c>
      <c r="AZ126" s="56" t="e">
        <f t="shared" ca="1" si="147"/>
        <v>#N/A</v>
      </c>
      <c r="BA126" s="56" t="e">
        <f t="shared" ca="1" si="147"/>
        <v>#N/A</v>
      </c>
      <c r="BB126" s="56" t="e">
        <f t="shared" ca="1" si="147"/>
        <v>#N/A</v>
      </c>
      <c r="BC126" s="56" t="e">
        <f t="shared" ca="1" si="147"/>
        <v>#N/A</v>
      </c>
      <c r="BD126" s="56" t="e">
        <f t="shared" ca="1" si="147"/>
        <v>#N/A</v>
      </c>
      <c r="BE126" s="56" t="e">
        <f t="shared" ca="1" si="147"/>
        <v>#N/A</v>
      </c>
      <c r="BF126" s="56" t="e">
        <f t="shared" ca="1" si="147"/>
        <v>#N/A</v>
      </c>
      <c r="BG126" s="56" t="e">
        <f t="shared" ca="1" si="147"/>
        <v>#N/A</v>
      </c>
      <c r="BH126" s="56" t="e">
        <f t="shared" ca="1" si="147"/>
        <v>#N/A</v>
      </c>
      <c r="BI126" s="56" t="e">
        <f t="shared" ca="1" si="147"/>
        <v>#N/A</v>
      </c>
      <c r="BJ126" s="56" t="e">
        <f t="shared" ca="1" si="147"/>
        <v>#N/A</v>
      </c>
      <c r="BK126" s="56" t="e">
        <f t="shared" ca="1" si="147"/>
        <v>#N/A</v>
      </c>
      <c r="BL126" s="56" t="e">
        <f t="shared" ca="1" si="147"/>
        <v>#N/A</v>
      </c>
      <c r="BM126" s="56" t="e">
        <f t="shared" ca="1" si="147"/>
        <v>#N/A</v>
      </c>
      <c r="BN126" s="56" t="e">
        <f t="shared" ca="1" si="147"/>
        <v>#N/A</v>
      </c>
      <c r="BO126" s="56" t="e">
        <f t="shared" ca="1" si="147"/>
        <v>#N/A</v>
      </c>
      <c r="BP126" s="56" t="e">
        <f t="shared" ref="BP126:CU126" ca="1" si="148">IF(BP125&lt;&gt;0,TREND(DeadTrendData2,DeadTrendDate2,BP118),0)</f>
        <v>#N/A</v>
      </c>
      <c r="BQ126" s="56" t="e">
        <f t="shared" ca="1" si="148"/>
        <v>#N/A</v>
      </c>
      <c r="BR126" s="56" t="e">
        <f t="shared" ca="1" si="148"/>
        <v>#N/A</v>
      </c>
      <c r="BS126" s="56" t="e">
        <f t="shared" ca="1" si="148"/>
        <v>#N/A</v>
      </c>
      <c r="BT126" s="56" t="e">
        <f t="shared" ca="1" si="148"/>
        <v>#N/A</v>
      </c>
      <c r="BU126" s="56" t="e">
        <f t="shared" ca="1" si="148"/>
        <v>#N/A</v>
      </c>
      <c r="BV126" s="56" t="e">
        <f t="shared" ca="1" si="148"/>
        <v>#N/A</v>
      </c>
      <c r="BW126" s="56" t="e">
        <f t="shared" ca="1" si="148"/>
        <v>#N/A</v>
      </c>
      <c r="BX126" s="56" t="e">
        <f t="shared" ca="1" si="148"/>
        <v>#N/A</v>
      </c>
      <c r="BY126" s="56" t="e">
        <f t="shared" ca="1" si="148"/>
        <v>#N/A</v>
      </c>
      <c r="BZ126" s="56" t="e">
        <f t="shared" ca="1" si="148"/>
        <v>#N/A</v>
      </c>
      <c r="CA126" s="56" t="e">
        <f t="shared" ca="1" si="148"/>
        <v>#N/A</v>
      </c>
      <c r="CB126" s="56" t="e">
        <f t="shared" ca="1" si="148"/>
        <v>#N/A</v>
      </c>
      <c r="CC126" s="56" t="e">
        <f t="shared" ca="1" si="148"/>
        <v>#N/A</v>
      </c>
      <c r="CD126" s="56" t="e">
        <f t="shared" ca="1" si="148"/>
        <v>#N/A</v>
      </c>
      <c r="CE126" s="56" t="e">
        <f t="shared" ca="1" si="148"/>
        <v>#N/A</v>
      </c>
      <c r="CF126" s="56" t="e">
        <f t="shared" ca="1" si="148"/>
        <v>#N/A</v>
      </c>
      <c r="CG126" s="56" t="e">
        <f t="shared" ca="1" si="148"/>
        <v>#N/A</v>
      </c>
      <c r="CH126" s="56" t="e">
        <f t="shared" ca="1" si="148"/>
        <v>#N/A</v>
      </c>
      <c r="CI126" s="56" t="e">
        <f t="shared" ca="1" si="148"/>
        <v>#N/A</v>
      </c>
      <c r="CJ126" s="56" t="e">
        <f t="shared" ca="1" si="148"/>
        <v>#N/A</v>
      </c>
      <c r="CK126" s="56" t="e">
        <f t="shared" ca="1" si="148"/>
        <v>#N/A</v>
      </c>
      <c r="CL126" s="56" t="e">
        <f t="shared" ca="1" si="148"/>
        <v>#N/A</v>
      </c>
      <c r="CM126" s="56" t="e">
        <f t="shared" ca="1" si="148"/>
        <v>#N/A</v>
      </c>
      <c r="CN126" s="56" t="e">
        <f t="shared" ca="1" si="148"/>
        <v>#N/A</v>
      </c>
      <c r="CO126" s="56" t="e">
        <f t="shared" ca="1" si="148"/>
        <v>#N/A</v>
      </c>
      <c r="CP126" s="56" t="e">
        <f t="shared" ca="1" si="148"/>
        <v>#N/A</v>
      </c>
      <c r="CQ126" s="56" t="e">
        <f t="shared" ca="1" si="148"/>
        <v>#N/A</v>
      </c>
      <c r="CR126" s="56" t="e">
        <f t="shared" ca="1" si="148"/>
        <v>#N/A</v>
      </c>
      <c r="CS126" s="56" t="e">
        <f t="shared" ca="1" si="148"/>
        <v>#N/A</v>
      </c>
      <c r="CT126" s="56" t="e">
        <f t="shared" ca="1" si="148"/>
        <v>#N/A</v>
      </c>
      <c r="CU126" s="56" t="e">
        <f t="shared" ca="1" si="148"/>
        <v>#N/A</v>
      </c>
      <c r="CV126" s="56" t="e">
        <f t="shared" ref="CV126:EA126" ca="1" si="149">IF(CV125&lt;&gt;0,TREND(DeadTrendData2,DeadTrendDate2,CV118),0)</f>
        <v>#N/A</v>
      </c>
      <c r="CW126" s="56" t="e">
        <f t="shared" ca="1" si="149"/>
        <v>#N/A</v>
      </c>
      <c r="CX126" s="56" t="e">
        <f t="shared" ca="1" si="149"/>
        <v>#N/A</v>
      </c>
      <c r="CY126" s="56" t="e">
        <f t="shared" ca="1" si="149"/>
        <v>#N/A</v>
      </c>
      <c r="CZ126" s="56" t="e">
        <f t="shared" ca="1" si="149"/>
        <v>#N/A</v>
      </c>
      <c r="DA126" s="56" t="e">
        <f t="shared" ca="1" si="149"/>
        <v>#N/A</v>
      </c>
      <c r="DB126" s="56" t="e">
        <f t="shared" ca="1" si="149"/>
        <v>#N/A</v>
      </c>
      <c r="DC126" s="56" t="e">
        <f t="shared" ca="1" si="149"/>
        <v>#N/A</v>
      </c>
      <c r="DD126" s="56" t="e">
        <f t="shared" ca="1" si="149"/>
        <v>#N/A</v>
      </c>
      <c r="DE126" s="56" t="e">
        <f t="shared" ca="1" si="149"/>
        <v>#N/A</v>
      </c>
      <c r="DF126" s="56" t="e">
        <f t="shared" ca="1" si="149"/>
        <v>#N/A</v>
      </c>
      <c r="DG126" s="56" t="e">
        <f t="shared" ca="1" si="149"/>
        <v>#N/A</v>
      </c>
      <c r="DH126" s="56" t="e">
        <f t="shared" ca="1" si="149"/>
        <v>#N/A</v>
      </c>
      <c r="DI126" s="56" t="e">
        <f t="shared" ca="1" si="149"/>
        <v>#N/A</v>
      </c>
      <c r="DJ126" s="56" t="e">
        <f t="shared" ca="1" si="149"/>
        <v>#N/A</v>
      </c>
      <c r="DK126" s="56" t="e">
        <f t="shared" ca="1" si="149"/>
        <v>#N/A</v>
      </c>
      <c r="DL126" s="56" t="e">
        <f t="shared" ca="1" si="149"/>
        <v>#N/A</v>
      </c>
      <c r="DM126" s="56" t="e">
        <f t="shared" ca="1" si="149"/>
        <v>#N/A</v>
      </c>
      <c r="DN126" s="56" t="e">
        <f t="shared" ca="1" si="149"/>
        <v>#N/A</v>
      </c>
      <c r="DO126" s="56" t="e">
        <f t="shared" ca="1" si="149"/>
        <v>#N/A</v>
      </c>
      <c r="DP126" s="56" t="e">
        <f t="shared" ca="1" si="149"/>
        <v>#N/A</v>
      </c>
      <c r="DQ126" s="56" t="e">
        <f t="shared" ca="1" si="149"/>
        <v>#N/A</v>
      </c>
      <c r="DR126" s="56" t="e">
        <f t="shared" ca="1" si="149"/>
        <v>#N/A</v>
      </c>
      <c r="DS126" s="56" t="e">
        <f t="shared" ca="1" si="149"/>
        <v>#N/A</v>
      </c>
      <c r="DT126" s="56" t="e">
        <f t="shared" ca="1" si="149"/>
        <v>#N/A</v>
      </c>
      <c r="DU126" s="56" t="e">
        <f t="shared" ca="1" si="149"/>
        <v>#N/A</v>
      </c>
      <c r="DV126" s="56" t="e">
        <f t="shared" ca="1" si="149"/>
        <v>#N/A</v>
      </c>
      <c r="DW126" s="56" t="e">
        <f t="shared" ca="1" si="149"/>
        <v>#N/A</v>
      </c>
      <c r="DX126" s="56" t="e">
        <f t="shared" ca="1" si="149"/>
        <v>#N/A</v>
      </c>
      <c r="DY126" s="56" t="e">
        <f t="shared" ca="1" si="149"/>
        <v>#N/A</v>
      </c>
      <c r="DZ126" s="56" t="e">
        <f t="shared" ca="1" si="149"/>
        <v>#N/A</v>
      </c>
      <c r="EA126" s="56" t="e">
        <f t="shared" ca="1" si="149"/>
        <v>#N/A</v>
      </c>
      <c r="EB126" s="56" t="e">
        <f ca="1">IF(EB125&lt;&gt;0,TREND(DeadTrendData2,DeadTrendDate2,EB118),0)</f>
        <v>#N/A</v>
      </c>
      <c r="EC126" s="56" t="e">
        <f ca="1">IF(EC125&lt;&gt;0,TREND(DeadTrendData2,DeadTrendDate2,EC118),0)</f>
        <v>#N/A</v>
      </c>
      <c r="ED126" s="56" t="e">
        <f ca="1">IF(ED125&lt;&gt;0,TREND(DeadTrendData2,DeadTrendDate2,ED118),0)</f>
        <v>#N/A</v>
      </c>
      <c r="EE126">
        <v>1</v>
      </c>
    </row>
    <row r="127" spans="1:135" x14ac:dyDescent="0.55000000000000004">
      <c r="B127" t="s">
        <v>603</v>
      </c>
      <c r="C127" s="9">
        <f>$C$1-C128</f>
        <v>44010</v>
      </c>
      <c r="D127" s="9">
        <f>C127+1</f>
        <v>44011</v>
      </c>
      <c r="E127" s="9">
        <f t="shared" ref="E127:P127" si="150">D127+1</f>
        <v>44012</v>
      </c>
      <c r="F127" s="9">
        <f t="shared" si="150"/>
        <v>44013</v>
      </c>
      <c r="G127" s="9">
        <f t="shared" si="150"/>
        <v>44014</v>
      </c>
      <c r="H127" s="9">
        <f t="shared" si="150"/>
        <v>44015</v>
      </c>
      <c r="I127" s="9">
        <f t="shared" si="150"/>
        <v>44016</v>
      </c>
      <c r="J127" s="9">
        <f t="shared" si="150"/>
        <v>44017</v>
      </c>
      <c r="K127" s="9">
        <f t="shared" si="150"/>
        <v>44018</v>
      </c>
      <c r="L127" s="9">
        <f t="shared" si="150"/>
        <v>44019</v>
      </c>
      <c r="M127" s="9">
        <f t="shared" si="150"/>
        <v>44020</v>
      </c>
      <c r="N127" s="9">
        <f t="shared" si="150"/>
        <v>44021</v>
      </c>
      <c r="O127" s="9">
        <f t="shared" si="150"/>
        <v>44022</v>
      </c>
      <c r="P127" s="9">
        <f t="shared" si="150"/>
        <v>44023</v>
      </c>
      <c r="EE127">
        <v>1</v>
      </c>
    </row>
    <row r="128" spans="1:135" x14ac:dyDescent="0.55000000000000004">
      <c r="B128" t="s">
        <v>604</v>
      </c>
      <c r="C128">
        <v>13</v>
      </c>
      <c r="D128">
        <f t="shared" ref="D128:P128" si="151">C128-1</f>
        <v>12</v>
      </c>
      <c r="E128">
        <f t="shared" si="151"/>
        <v>11</v>
      </c>
      <c r="F128">
        <f t="shared" si="151"/>
        <v>10</v>
      </c>
      <c r="G128">
        <f t="shared" si="151"/>
        <v>9</v>
      </c>
      <c r="H128">
        <f t="shared" si="151"/>
        <v>8</v>
      </c>
      <c r="I128">
        <f t="shared" si="151"/>
        <v>7</v>
      </c>
      <c r="J128">
        <f t="shared" si="151"/>
        <v>6</v>
      </c>
      <c r="K128">
        <f t="shared" si="151"/>
        <v>5</v>
      </c>
      <c r="L128">
        <f t="shared" si="151"/>
        <v>4</v>
      </c>
      <c r="M128">
        <f t="shared" si="151"/>
        <v>3</v>
      </c>
      <c r="N128">
        <f t="shared" si="151"/>
        <v>2</v>
      </c>
      <c r="O128">
        <f t="shared" si="151"/>
        <v>1</v>
      </c>
      <c r="P128">
        <f t="shared" si="151"/>
        <v>0</v>
      </c>
      <c r="EE128">
        <v>1</v>
      </c>
    </row>
    <row r="129" spans="2:135" x14ac:dyDescent="0.55000000000000004">
      <c r="B129" t="s">
        <v>605</v>
      </c>
      <c r="C129" t="e">
        <f>HLOOKUP(C127,C118:EE124,3)</f>
        <v>#N/A</v>
      </c>
      <c r="D129" t="e">
        <f t="shared" ref="D129:P129" si="152">HLOOKUP(D127,D118:EF124,3)</f>
        <v>#N/A</v>
      </c>
      <c r="E129" t="e">
        <f t="shared" si="152"/>
        <v>#N/A</v>
      </c>
      <c r="F129" t="e">
        <f t="shared" si="152"/>
        <v>#N/A</v>
      </c>
      <c r="G129" t="e">
        <f t="shared" si="152"/>
        <v>#N/A</v>
      </c>
      <c r="H129" t="e">
        <f>HLOOKUP(H127,H118:EJ124,3)</f>
        <v>#N/A</v>
      </c>
      <c r="I129" t="e">
        <f t="shared" si="152"/>
        <v>#N/A</v>
      </c>
      <c r="J129" t="e">
        <f t="shared" si="152"/>
        <v>#N/A</v>
      </c>
      <c r="K129" t="e">
        <f t="shared" si="152"/>
        <v>#N/A</v>
      </c>
      <c r="L129" t="e">
        <f t="shared" si="152"/>
        <v>#N/A</v>
      </c>
      <c r="M129" t="e">
        <f t="shared" si="152"/>
        <v>#N/A</v>
      </c>
      <c r="N129" t="e">
        <f t="shared" si="152"/>
        <v>#N/A</v>
      </c>
      <c r="O129" t="e">
        <f t="shared" si="152"/>
        <v>#N/A</v>
      </c>
      <c r="P129" t="e">
        <f t="shared" si="152"/>
        <v>#N/A</v>
      </c>
      <c r="EE129">
        <v>1</v>
      </c>
    </row>
    <row r="130" spans="2:135" x14ac:dyDescent="0.55000000000000004">
      <c r="EE130">
        <v>1</v>
      </c>
    </row>
    <row r="131" spans="2:135" x14ac:dyDescent="0.55000000000000004">
      <c r="EE131">
        <v>1</v>
      </c>
    </row>
    <row r="132" spans="2:135" x14ac:dyDescent="0.55000000000000004">
      <c r="EE132">
        <v>1</v>
      </c>
    </row>
    <row r="133" spans="2:135" x14ac:dyDescent="0.55000000000000004">
      <c r="EE133">
        <v>1</v>
      </c>
    </row>
    <row r="134" spans="2:135" x14ac:dyDescent="0.55000000000000004">
      <c r="EE134">
        <v>1</v>
      </c>
    </row>
    <row r="135" spans="2:135" x14ac:dyDescent="0.55000000000000004">
      <c r="EE135">
        <v>1</v>
      </c>
    </row>
    <row r="136" spans="2:135" x14ac:dyDescent="0.55000000000000004">
      <c r="EE136">
        <v>1</v>
      </c>
    </row>
    <row r="137" spans="2:135" x14ac:dyDescent="0.55000000000000004">
      <c r="EE137">
        <v>1</v>
      </c>
    </row>
    <row r="138" spans="2:135" x14ac:dyDescent="0.55000000000000004">
      <c r="EE138">
        <v>1</v>
      </c>
    </row>
    <row r="139" spans="2:135" x14ac:dyDescent="0.55000000000000004">
      <c r="EE139">
        <v>1</v>
      </c>
    </row>
  </sheetData>
  <mergeCells count="1">
    <mergeCell ref="A5:A6"/>
  </mergeCells>
  <phoneticPr fontId="12" type="noConversion"/>
  <conditionalFormatting sqref="B7:B8 B15:B16 B12 B18:B19 B22">
    <cfRule type="expression" dxfId="39" priority="16">
      <formula>B7&gt;C7</formula>
    </cfRule>
  </conditionalFormatting>
  <conditionalFormatting sqref="C7:C9 C15:C16 C18 C13 C21:C22">
    <cfRule type="expression" dxfId="38" priority="15">
      <formula>C7&gt;B7</formula>
    </cfRule>
  </conditionalFormatting>
  <conditionalFormatting sqref="B17 B23">
    <cfRule type="expression" dxfId="37" priority="13">
      <formula>B17&lt;C17</formula>
    </cfRule>
  </conditionalFormatting>
  <conditionalFormatting sqref="C17 C23">
    <cfRule type="expression" dxfId="36" priority="12">
      <formula>C17&lt;B17</formula>
    </cfRule>
  </conditionalFormatting>
  <conditionalFormatting sqref="B16:C16 B22:C22">
    <cfRule type="iconSet" priority="9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5" priority="6">
      <formula>$T$8&lt;=$T$18</formula>
    </cfRule>
    <cfRule type="expression" dxfId="34" priority="7">
      <formula>$T$8&gt;$T$18</formula>
    </cfRule>
  </conditionalFormatting>
  <conditionalFormatting sqref="T10">
    <cfRule type="expression" dxfId="33" priority="4">
      <formula>$T$10&lt;=$T$19</formula>
    </cfRule>
    <cfRule type="expression" dxfId="32" priority="5">
      <formula>$T$10&gt;$T$19</formula>
    </cfRule>
  </conditionalFormatting>
  <conditionalFormatting sqref="C12">
    <cfRule type="expression" dxfId="31" priority="3">
      <formula>C12&gt;D12</formula>
    </cfRule>
  </conditionalFormatting>
  <conditionalFormatting sqref="B13">
    <cfRule type="expression" dxfId="30" priority="2">
      <formula>B13&gt;A13</formula>
    </cfRule>
  </conditionalFormatting>
  <conditionalFormatting sqref="B9">
    <cfRule type="expression" dxfId="29" priority="1">
      <formula>B9&gt;A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11430</xdr:rowOff>
                  </from>
                  <to>
                    <xdr:col>1</xdr:col>
                    <xdr:colOff>582930</xdr:colOff>
                    <xdr:row>6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4360</xdr:colOff>
                    <xdr:row>4</xdr:row>
                    <xdr:rowOff>11430</xdr:rowOff>
                  </from>
                  <to>
                    <xdr:col>3</xdr:col>
                    <xdr:colOff>0</xdr:colOff>
                    <xdr:row>6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30" r:id="rId6" name="Spinner 6">
              <controlPr defaultSize="0" autoPict="0">
                <anchor moveWithCells="1" sizeWithCells="1">
                  <from>
                    <xdr:col>3</xdr:col>
                    <xdr:colOff>11430</xdr:colOff>
                    <xdr:row>2</xdr:row>
                    <xdr:rowOff>45720</xdr:rowOff>
                  </from>
                  <to>
                    <xdr:col>3</xdr:col>
                    <xdr:colOff>285750</xdr:colOff>
                    <xdr:row>6</xdr:row>
                    <xdr:rowOff>1143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G4" sqref="G4"/>
    </sheetView>
  </sheetViews>
  <sheetFormatPr baseColWidth="10" defaultRowHeight="14.4" x14ac:dyDescent="0.55000000000000004"/>
  <cols>
    <col min="3" max="3" width="29.578125" bestFit="1" customWidth="1"/>
    <col min="4" max="4" width="11" customWidth="1"/>
    <col min="7" max="7" width="13.05078125" style="59" bestFit="1" customWidth="1"/>
    <col min="8" max="8" width="17.83984375" customWidth="1"/>
    <col min="9" max="9" width="14.578125" customWidth="1"/>
    <col min="10" max="10" width="14.578125" bestFit="1" customWidth="1"/>
    <col min="12" max="12" width="14.68359375" bestFit="1" customWidth="1"/>
    <col min="13" max="13" width="16.83984375" bestFit="1" customWidth="1"/>
  </cols>
  <sheetData>
    <row r="3" spans="2:13" x14ac:dyDescent="0.55000000000000004">
      <c r="B3" s="60" t="s">
        <v>628</v>
      </c>
      <c r="C3" s="88">
        <f ca="1">TODAY()-1</f>
        <v>44023</v>
      </c>
      <c r="D3" t="s">
        <v>619</v>
      </c>
      <c r="G3" s="75">
        <v>3</v>
      </c>
      <c r="H3" s="59" t="b">
        <v>0</v>
      </c>
    </row>
    <row r="4" spans="2:13" x14ac:dyDescent="0.55000000000000004">
      <c r="B4" t="s">
        <v>641</v>
      </c>
      <c r="C4" s="61">
        <f ca="1">C3</f>
        <v>44023</v>
      </c>
      <c r="D4" t="s">
        <v>617</v>
      </c>
      <c r="H4" s="59" t="b">
        <v>1</v>
      </c>
    </row>
    <row r="5" spans="2:13" x14ac:dyDescent="0.55000000000000004">
      <c r="B5" t="s">
        <v>642</v>
      </c>
      <c r="C5" s="61">
        <f ca="1">C4-C6</f>
        <v>44016</v>
      </c>
      <c r="D5" t="s">
        <v>618</v>
      </c>
      <c r="H5" s="59" t="b">
        <v>0</v>
      </c>
    </row>
    <row r="6" spans="2:13" x14ac:dyDescent="0.55000000000000004">
      <c r="B6" t="s">
        <v>631</v>
      </c>
      <c r="C6" s="67">
        <v>7</v>
      </c>
      <c r="D6" t="str">
        <f>"Inf last "&amp;C6&amp;" days - Growth last "&amp;C6&amp;" days"</f>
        <v>Inf last 7 days - Growth last 7 days</v>
      </c>
      <c r="H6" s="59" t="b">
        <v>0</v>
      </c>
    </row>
    <row r="7" spans="2:13" x14ac:dyDescent="0.55000000000000004">
      <c r="D7" t="str">
        <f>"Death last "&amp;C6&amp;" days / Growth las "&amp;C6&amp;" days"</f>
        <v>Death last 7 days / Growth las 7 days</v>
      </c>
      <c r="H7" s="59" t="b">
        <v>0</v>
      </c>
      <c r="K7" s="34"/>
    </row>
    <row r="8" spans="2:13" x14ac:dyDescent="0.55000000000000004">
      <c r="K8" s="34"/>
    </row>
    <row r="11" spans="2:13" x14ac:dyDescent="0.55000000000000004">
      <c r="D11" t="b">
        <f>OR($G$3=1,$G$3=2)</f>
        <v>0</v>
      </c>
      <c r="E11" t="b">
        <f>OR($G$3=1,$G$3=3)</f>
        <v>1</v>
      </c>
      <c r="F11" t="b">
        <f>$G$3=1</f>
        <v>0</v>
      </c>
      <c r="H11" t="b">
        <f>$G$3=2</f>
        <v>0</v>
      </c>
      <c r="I11" t="b">
        <f>$G$3=3</f>
        <v>1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 x14ac:dyDescent="0.55000000000000004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59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x14ac:dyDescent="0.55000000000000004">
      <c r="B13" t="str">
        <f>VLOOKUP(Tabelle3[[#This Row],[Country]],Countries!$D$5:$E$254,2,FALSE)</f>
        <v>USA</v>
      </c>
      <c r="C13" t="str">
        <f>Countries!D231</f>
        <v>New York</v>
      </c>
      <c r="D13" s="63">
        <f ca="1">INDEX(_Inf_Data,MATCH($C13,_Inf_Country,0),MATCH($C$4,_Inf_Day,0))*$D$11</f>
        <v>0</v>
      </c>
      <c r="E13" s="10">
        <f ca="1">INDEX(_Death_Data,MATCH($C13,_Death_Country,0),MATCH($C$4,_Death_Day,0))*$E$11</f>
        <v>32343</v>
      </c>
      <c r="F13" s="49" t="e">
        <f t="shared" ref="F13:F76" ca="1" si="0">E13/D13*$F$11</f>
        <v>#DIV/0!</v>
      </c>
      <c r="G13" s="56">
        <f>VLOOKUP(C13,Countries!$D$5:$F$250,3,FALSE)</f>
        <v>19450000</v>
      </c>
      <c r="H13" s="52">
        <f t="shared" ref="H13:H76" ca="1" si="1">D13*100000/$G13*$H$11</f>
        <v>0</v>
      </c>
      <c r="I13" s="52">
        <f t="shared" ref="I13:I76" ca="1" si="2">E13*100000/$G13*$I$11</f>
        <v>166.2879177377892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0</v>
      </c>
      <c r="L13" s="62">
        <f t="shared" ref="L13:L76" ca="1" si="5">((INDEX(_Inf_Data,MATCH($C13,_Inf_Country,0),MATCH($C$4,_Inf_Day,0))/(INDEX(_Inf_Data,MATCH($C13,_Inf_Country,0),MATCH($C$5,_Inf_Day,0))))^(1/$C$6)-1)*$L$11</f>
        <v>0</v>
      </c>
      <c r="M13" s="62">
        <f t="shared" ref="M13:M76" ca="1" si="6">((INDEX(_Death_Data,MATCH($C13,_Death_Country,0),MATCH($C$4,_Death_Day,0))/(INDEX(_Death_Data,MATCH($C13,_Death_Country,0),MATCH($C$5,_Death_Day,0))))^(1/$C$6)-1)*$M$11</f>
        <v>0</v>
      </c>
    </row>
    <row r="14" spans="2:13" hidden="1" x14ac:dyDescent="0.55000000000000004">
      <c r="B14" t="str">
        <f>VLOOKUP(Tabelle3[[#This Row],[Country]],Countries!$D$5:$E$254,2,FALSE)</f>
        <v>Asia</v>
      </c>
      <c r="C14" t="str">
        <f>Countries!D59</f>
        <v>Diamond Princess</v>
      </c>
      <c r="D14" s="63">
        <f ca="1">INDEX(_Inf_Data,MATCH($C14,_Inf_Country,0),MATCH($C$4,_Inf_Day,0))*$D$11</f>
        <v>0</v>
      </c>
      <c r="E14" s="10">
        <f ca="1">INDEX(_Death_Data,MATCH($C14,_Death_Country,0),MATCH($C$4,_Death_Day,0))*$E$11</f>
        <v>13</v>
      </c>
      <c r="F14" s="49" t="e">
        <f t="shared" ca="1" si="0"/>
        <v>#DIV/0!</v>
      </c>
      <c r="G14" s="56">
        <f>VLOOKUP(C14,Countries!$D$5:$F$250,3,FALSE)</f>
        <v>2000</v>
      </c>
      <c r="H14" s="52">
        <f t="shared" ca="1" si="1"/>
        <v>0</v>
      </c>
      <c r="I14" s="52">
        <f t="shared" ca="1" si="2"/>
        <v>650</v>
      </c>
      <c r="J14" s="32">
        <f t="shared" ca="1" si="3"/>
        <v>0</v>
      </c>
      <c r="K14" s="32">
        <f t="shared" ca="1" si="4"/>
        <v>0</v>
      </c>
      <c r="L14" s="62">
        <f t="shared" ca="1" si="5"/>
        <v>0</v>
      </c>
      <c r="M14" s="62">
        <f t="shared" ca="1" si="6"/>
        <v>0</v>
      </c>
    </row>
    <row r="15" spans="2:13" x14ac:dyDescent="0.55000000000000004">
      <c r="B15" t="str">
        <f>VLOOKUP(Tabelle3[[#This Row],[Country]],Countries!$D$5:$E$254,2,FALSE)</f>
        <v>USA</v>
      </c>
      <c r="C15" t="str">
        <f>Countries!D229</f>
        <v>New Jersey</v>
      </c>
      <c r="D15" s="63">
        <f ca="1">INDEX(_Inf_Data,MATCH($C15,_Inf_Country,0),MATCH($C$5,_Inf_Day,0))*$D$11</f>
        <v>0</v>
      </c>
      <c r="E15" s="10">
        <f ca="1">INDEX(_Death_Data,MATCH($C15,_Death_Country,0),MATCH($C$5,_Death_Day,0))*$E$11</f>
        <v>15189</v>
      </c>
      <c r="F15" s="49" t="e">
        <f t="shared" ca="1" si="0"/>
        <v>#DIV/0!</v>
      </c>
      <c r="G15" s="56">
        <f>VLOOKUP(C15,Countries!$D$5:$F$250,3,FALSE)</f>
        <v>8880000</v>
      </c>
      <c r="H15" s="52">
        <f t="shared" ca="1" si="1"/>
        <v>0</v>
      </c>
      <c r="I15" s="52">
        <f t="shared" ca="1" si="2"/>
        <v>171.04729729729729</v>
      </c>
      <c r="J15" s="32">
        <f t="shared" ca="1" si="3"/>
        <v>0</v>
      </c>
      <c r="K15" s="32">
        <f t="shared" ca="1" si="4"/>
        <v>0</v>
      </c>
      <c r="L15" s="62">
        <f t="shared" ca="1" si="5"/>
        <v>0</v>
      </c>
      <c r="M15" s="62">
        <f t="shared" ca="1" si="6"/>
        <v>0</v>
      </c>
    </row>
    <row r="16" spans="2:13" x14ac:dyDescent="0.55000000000000004">
      <c r="B16" t="str">
        <f>VLOOKUP(Tabelle3[[#This Row],[Country]],Countries!$D$5:$E$254,2,FALSE)</f>
        <v>USA</v>
      </c>
      <c r="C16" t="str">
        <f>Countries!D205</f>
        <v>Connecticut</v>
      </c>
      <c r="D16" s="63">
        <f ca="1">INDEX(_Inf_Data,MATCH($C16,_Inf_Country,0),MATCH($C$5,_Inf_Day,0))*$D$11</f>
        <v>0</v>
      </c>
      <c r="E16" s="10">
        <f ca="1">INDEX(_Death_Data,MATCH($C16,_Death_Country,0),MATCH($C$5,_Death_Day,0))*$E$11</f>
        <v>4335</v>
      </c>
      <c r="F16" s="49" t="e">
        <f t="shared" ca="1" si="0"/>
        <v>#DIV/0!</v>
      </c>
      <c r="G16" s="56">
        <f>VLOOKUP(C16,Countries!$D$5:$F$250,3,FALSE)</f>
        <v>3570000</v>
      </c>
      <c r="H16" s="52">
        <f t="shared" ca="1" si="1"/>
        <v>0</v>
      </c>
      <c r="I16" s="52">
        <f t="shared" ca="1" si="2"/>
        <v>121.42857142857143</v>
      </c>
      <c r="J16" s="32">
        <f t="shared" ca="1" si="3"/>
        <v>0</v>
      </c>
      <c r="K16" s="32">
        <f t="shared" ca="1" si="4"/>
        <v>0</v>
      </c>
      <c r="L16" s="62">
        <f t="shared" ca="1" si="5"/>
        <v>0</v>
      </c>
      <c r="M16" s="62">
        <f t="shared" ca="1" si="6"/>
        <v>0</v>
      </c>
    </row>
    <row r="17" spans="2:13" x14ac:dyDescent="0.55000000000000004">
      <c r="B17" t="str">
        <f>VLOOKUP(Tabelle3[[#This Row],[Country]],Countries!$D$5:$E$254,2,FALSE)</f>
        <v>USA</v>
      </c>
      <c r="C17" t="str">
        <f>Countries!D220</f>
        <v>Massachusetts</v>
      </c>
      <c r="D17" s="63">
        <f ca="1">INDEX(_Inf_Data,MATCH($C17,_Inf_Country,0),MATCH($C$4,_Inf_Day,0))*$D$11</f>
        <v>0</v>
      </c>
      <c r="E17" s="10">
        <f ca="1">INDEX(_Death_Data,MATCH($C17,_Death_Country,0),MATCH($C$4,_Death_Day,0))*$E$11</f>
        <v>8310</v>
      </c>
      <c r="F17" s="49" t="e">
        <f t="shared" ca="1" si="0"/>
        <v>#DIV/0!</v>
      </c>
      <c r="G17" s="56">
        <f>VLOOKUP(C17,Countries!$D$5:$F$250,3,FALSE)</f>
        <v>6890000</v>
      </c>
      <c r="H17" s="52">
        <f t="shared" ca="1" si="1"/>
        <v>0</v>
      </c>
      <c r="I17" s="87">
        <f t="shared" ca="1" si="2"/>
        <v>120.60957910014514</v>
      </c>
      <c r="J17" s="32">
        <f t="shared" ca="1" si="3"/>
        <v>0</v>
      </c>
      <c r="K17" s="32">
        <f t="shared" ca="1" si="4"/>
        <v>0</v>
      </c>
      <c r="L17" s="62">
        <f t="shared" ca="1" si="5"/>
        <v>0</v>
      </c>
      <c r="M17" s="62">
        <f t="shared" ca="1" si="6"/>
        <v>0</v>
      </c>
    </row>
    <row r="18" spans="2:13" x14ac:dyDescent="0.55000000000000004">
      <c r="B18" t="str">
        <f>VLOOKUP(Tabelle3[[#This Row],[Country]],Countries!$D$5:$E$254,2,FALSE)</f>
        <v>Europe</v>
      </c>
      <c r="C18" t="str">
        <f>Countries!D28</f>
        <v>Belgium</v>
      </c>
      <c r="D18" s="64">
        <f ca="1">INDEX(_Inf_Data,MATCH($C18,_Inf_Country,0),MATCH($C$4,_Inf_Day,0))*$D$11</f>
        <v>0</v>
      </c>
      <c r="E18" s="65">
        <f ca="1">INDEX(_Death_Data,MATCH($C18,_Death_Country,0),MATCH($C$4,_Death_Day,0))*$E$11</f>
        <v>9782</v>
      </c>
      <c r="F18" s="49" t="e">
        <f t="shared" ca="1" si="0"/>
        <v>#DIV/0!</v>
      </c>
      <c r="G18" s="56">
        <f>VLOOKUP(C18,Countries!$D$5:$F$250,3,FALSE)</f>
        <v>11100000</v>
      </c>
      <c r="H18" s="32">
        <f t="shared" ca="1" si="1"/>
        <v>0</v>
      </c>
      <c r="I18" s="32">
        <f t="shared" ca="1" si="2"/>
        <v>88.126126126126124</v>
      </c>
      <c r="J18" s="32">
        <f t="shared" ca="1" si="3"/>
        <v>0</v>
      </c>
      <c r="K18" s="32">
        <f t="shared" ca="1" si="4"/>
        <v>0</v>
      </c>
      <c r="L18" s="62">
        <f t="shared" ca="1" si="5"/>
        <v>0</v>
      </c>
      <c r="M18" s="62">
        <f t="shared" ca="1" si="6"/>
        <v>0</v>
      </c>
    </row>
    <row r="19" spans="2:13" hidden="1" x14ac:dyDescent="0.55000000000000004">
      <c r="B19" t="str">
        <f>VLOOKUP(Tabelle3[[#This Row],[Country]],Countries!$D$5:$E$254,2,FALSE)</f>
        <v>USA</v>
      </c>
      <c r="C19" t="str">
        <f>Countries!D239</f>
        <v>Rhode Island</v>
      </c>
      <c r="D19" s="63">
        <f ca="1">INDEX(_Inf_Data,MATCH($C19,_Inf_Country,0),MATCH($C$4,_Inf_Day,0))*$D$11</f>
        <v>0</v>
      </c>
      <c r="E19" s="10">
        <f ca="1">INDEX(_Death_Data,MATCH($C19,_Death_Country,0),MATCH($C$4,_Death_Day,0))*$E$11</f>
        <v>976</v>
      </c>
      <c r="F19" s="49" t="e">
        <f t="shared" ca="1" si="0"/>
        <v>#DIV/0!</v>
      </c>
      <c r="G19" s="56">
        <f>VLOOKUP(C19,Countries!$D$5:$F$250,3,FALSE)</f>
        <v>1060000</v>
      </c>
      <c r="H19" s="52">
        <f t="shared" ca="1" si="1"/>
        <v>0</v>
      </c>
      <c r="I19" s="87">
        <f t="shared" ca="1" si="2"/>
        <v>92.075471698113205</v>
      </c>
      <c r="J19" s="32">
        <f t="shared" ca="1" si="3"/>
        <v>0</v>
      </c>
      <c r="K19" s="32">
        <f t="shared" ca="1" si="4"/>
        <v>0</v>
      </c>
      <c r="L19" s="62">
        <f t="shared" ca="1" si="5"/>
        <v>0</v>
      </c>
      <c r="M19" s="62">
        <f t="shared" ca="1" si="6"/>
        <v>0</v>
      </c>
    </row>
    <row r="20" spans="2:13" hidden="1" x14ac:dyDescent="0.55000000000000004">
      <c r="B20" t="str">
        <f>VLOOKUP(Tabelle3[[#This Row],[Country]],Countries!$D$5:$E$254,2,FALSE)</f>
        <v>USA</v>
      </c>
      <c r="C20" t="str">
        <f>Countries!D207</f>
        <v>District of Columbia</v>
      </c>
      <c r="D20" s="63">
        <f ca="1">INDEX(_Inf_Data,MATCH($C20,_Inf_Country,0),MATCH($C$5,_Inf_Day,0))*$D$11</f>
        <v>0</v>
      </c>
      <c r="E20" s="10">
        <f ca="1">INDEX(_Death_Data,MATCH($C20,_Death_Country,0),MATCH($C$5,_Death_Day,0))*$E$11</f>
        <v>557</v>
      </c>
      <c r="F20" s="49" t="e">
        <f t="shared" ca="1" si="0"/>
        <v>#DIV/0!</v>
      </c>
      <c r="G20" s="56">
        <f>VLOOKUP(C20,Countries!$D$5:$F$250,3,FALSE)</f>
        <v>710000</v>
      </c>
      <c r="H20" s="52">
        <f t="shared" ca="1" si="1"/>
        <v>0</v>
      </c>
      <c r="I20" s="87">
        <f t="shared" ca="1" si="2"/>
        <v>78.450704225352112</v>
      </c>
      <c r="J20" s="32">
        <f t="shared" ca="1" si="3"/>
        <v>0</v>
      </c>
      <c r="K20" s="32">
        <f t="shared" ca="1" si="4"/>
        <v>0</v>
      </c>
      <c r="L20" s="62">
        <f t="shared" ca="1" si="5"/>
        <v>0</v>
      </c>
      <c r="M20" s="62">
        <f t="shared" ca="1" si="6"/>
        <v>0</v>
      </c>
    </row>
    <row r="21" spans="2:13" x14ac:dyDescent="0.55000000000000004">
      <c r="B21" t="str">
        <f>VLOOKUP(Tabelle3[[#This Row],[Country]],Countries!$D$5:$E$254,2,FALSE)</f>
        <v>Europe</v>
      </c>
      <c r="C21" t="str">
        <f>Countries!D187</f>
        <v>United Kingdom</v>
      </c>
      <c r="D21" s="63">
        <f ca="1">INDEX(_Inf_Data,MATCH($C21,_Inf_Country,0),MATCH($C$4,_Inf_Day,0))*$D$11</f>
        <v>0</v>
      </c>
      <c r="E21" s="10">
        <f ca="1">INDEX(_Death_Data,MATCH($C21,_Death_Country,0),MATCH($C$4,_Death_Day,0))*$E$11</f>
        <v>44883</v>
      </c>
      <c r="F21" s="49" t="e">
        <f t="shared" ca="1" si="0"/>
        <v>#DIV/0!</v>
      </c>
      <c r="G21" s="56">
        <f>VLOOKUP(C21,Countries!$D$5:$F$250,3,FALSE)</f>
        <v>63200000</v>
      </c>
      <c r="H21" s="52">
        <f t="shared" ca="1" si="1"/>
        <v>0</v>
      </c>
      <c r="I21" s="87">
        <f t="shared" ca="1" si="2"/>
        <v>71.017405063291136</v>
      </c>
      <c r="J21" s="32">
        <f t="shared" ca="1" si="3"/>
        <v>0</v>
      </c>
      <c r="K21" s="32">
        <f t="shared" ca="1" si="4"/>
        <v>0</v>
      </c>
      <c r="L21" s="62">
        <f t="shared" ca="1" si="5"/>
        <v>0</v>
      </c>
      <c r="M21" s="62">
        <f t="shared" ca="1" si="6"/>
        <v>0</v>
      </c>
    </row>
    <row r="22" spans="2:13" x14ac:dyDescent="0.55000000000000004">
      <c r="B22" t="str">
        <f>VLOOKUP(Tabelle3[[#This Row],[Country]],Countries!$D$5:$E$254,2,FALSE)</f>
        <v>USA</v>
      </c>
      <c r="C22" t="str">
        <f>Countries!D217</f>
        <v>Louisiana</v>
      </c>
      <c r="D22" s="64">
        <f ca="1">INDEX(_Inf_Data,MATCH($C22,_Inf_Country,0),MATCH($C$4,_Inf_Day,0))*$D$11</f>
        <v>0</v>
      </c>
      <c r="E22" s="65">
        <f ca="1">INDEX(_Death_Data,MATCH($C22,_Death_Country,0),MATCH($C$4,_Death_Day,0))*$E$11</f>
        <v>3403</v>
      </c>
      <c r="F22" s="49" t="e">
        <f t="shared" ca="1" si="0"/>
        <v>#DIV/0!</v>
      </c>
      <c r="G22" s="56">
        <f>VLOOKUP(C22,Countries!$D$5:$F$250,3,FALSE)</f>
        <v>4650000</v>
      </c>
      <c r="H22" s="32">
        <f t="shared" ca="1" si="1"/>
        <v>0</v>
      </c>
      <c r="I22" s="32">
        <f t="shared" ca="1" si="2"/>
        <v>73.182795698924735</v>
      </c>
      <c r="J22" s="32">
        <f t="shared" ca="1" si="3"/>
        <v>0</v>
      </c>
      <c r="K22" s="32">
        <f t="shared" ca="1" si="4"/>
        <v>0</v>
      </c>
      <c r="L22" s="62">
        <f t="shared" ca="1" si="5"/>
        <v>0</v>
      </c>
      <c r="M22" s="62">
        <f t="shared" ca="1" si="6"/>
        <v>0</v>
      </c>
    </row>
    <row r="23" spans="2:13" hidden="1" x14ac:dyDescent="0.55000000000000004">
      <c r="B23" t="str">
        <f>VLOOKUP(Tabelle3[[#This Row],[Country]],Countries!$D$5:$E$254,2,FALSE)</f>
        <v>Europe</v>
      </c>
      <c r="C23" t="str">
        <f>Countries!D15</f>
        <v>Andorra</v>
      </c>
      <c r="D23" s="64">
        <f ca="1">INDEX(_Inf_Data,MATCH($C23,_Inf_Country,0),MATCH($C$4,_Inf_Day,0))*$D$11</f>
        <v>0</v>
      </c>
      <c r="E23" s="10">
        <f ca="1">INDEX(_Death_Data,MATCH($C23,_Death_Country,0),MATCH($C$4,_Death_Day,0))*$E$11</f>
        <v>52</v>
      </c>
      <c r="F23" s="49" t="e">
        <f t="shared" ca="1" si="0"/>
        <v>#DIV/0!</v>
      </c>
      <c r="G23" s="56">
        <f>VLOOKUP(C23,Countries!$D$5:$F$250,3,FALSE)</f>
        <v>77000</v>
      </c>
      <c r="H23" s="52">
        <f t="shared" ca="1" si="1"/>
        <v>0</v>
      </c>
      <c r="I23" s="52">
        <f t="shared" ca="1" si="2"/>
        <v>67.532467532467535</v>
      </c>
      <c r="J23" s="32">
        <f t="shared" ca="1" si="3"/>
        <v>0</v>
      </c>
      <c r="K23" s="32">
        <f t="shared" ca="1" si="4"/>
        <v>0</v>
      </c>
      <c r="L23" s="62">
        <f t="shared" ca="1" si="5"/>
        <v>0</v>
      </c>
      <c r="M23" s="62">
        <f t="shared" ca="1" si="6"/>
        <v>0</v>
      </c>
    </row>
    <row r="24" spans="2:13" x14ac:dyDescent="0.55000000000000004">
      <c r="B24" t="str">
        <f>VLOOKUP(Tabelle3[[#This Row],[Country]],Countries!$D$5:$E$254,2,FALSE)</f>
        <v>Europe</v>
      </c>
      <c r="C24" t="str">
        <f>Countries!D169</f>
        <v>Spain</v>
      </c>
      <c r="D24" s="63">
        <f ca="1">INDEX(_Inf_Data,MATCH($C24,_Inf_Country,0),MATCH($C$4,_Inf_Day,0))*$D$11</f>
        <v>0</v>
      </c>
      <c r="E24" s="10">
        <f ca="1">INDEX(_Death_Data,MATCH($C24,_Death_Country,0),MATCH($C$4,_Death_Day,0))*$E$11</f>
        <v>28403</v>
      </c>
      <c r="F24" s="49" t="e">
        <f t="shared" ca="1" si="0"/>
        <v>#DIV/0!</v>
      </c>
      <c r="G24" s="56">
        <f>VLOOKUP(C24,Countries!$D$5:$F$250,3,FALSE)</f>
        <v>46200000</v>
      </c>
      <c r="H24" s="52">
        <f t="shared" ca="1" si="1"/>
        <v>0</v>
      </c>
      <c r="I24" s="52">
        <f t="shared" ca="1" si="2"/>
        <v>61.478354978354979</v>
      </c>
      <c r="J24" s="32">
        <f t="shared" ca="1" si="3"/>
        <v>0</v>
      </c>
      <c r="K24" s="32">
        <f t="shared" ca="1" si="4"/>
        <v>0</v>
      </c>
      <c r="L24" s="62">
        <f t="shared" ca="1" si="5"/>
        <v>0</v>
      </c>
      <c r="M24" s="62">
        <f t="shared" ca="1" si="6"/>
        <v>0</v>
      </c>
    </row>
    <row r="25" spans="2:13" hidden="1" x14ac:dyDescent="0.55000000000000004">
      <c r="B25" t="str">
        <f>VLOOKUP(Tabelle3[[#This Row],[Country]],Countries!$D$5:$E$254,2,FALSE)</f>
        <v>Asia</v>
      </c>
      <c r="C25" t="str">
        <f>Countries!D198</f>
        <v>Grand Princess</v>
      </c>
      <c r="D25" s="64">
        <f ca="1">INDEX(_Inf_Data,MATCH($C25,_Inf_Country,0),MATCH($C$4,_Inf_Day,0))*$D$11</f>
        <v>0</v>
      </c>
      <c r="E25" s="65">
        <f ca="1">INDEX(_Death_Data,MATCH($C25,_Death_Country,0),MATCH($C$4,_Death_Day,0))*$E$11</f>
        <v>3</v>
      </c>
      <c r="F25" s="49" t="e">
        <f t="shared" ca="1" si="0"/>
        <v>#DIV/0!</v>
      </c>
      <c r="G25" s="56">
        <f>VLOOKUP(C25,Countries!$D$5:$F$250,3,FALSE)</f>
        <v>5000</v>
      </c>
      <c r="H25" s="32">
        <f t="shared" ca="1" si="1"/>
        <v>0</v>
      </c>
      <c r="I25" s="32">
        <f t="shared" ca="1" si="2"/>
        <v>60</v>
      </c>
      <c r="J25" s="32">
        <f t="shared" ca="1" si="3"/>
        <v>0</v>
      </c>
      <c r="K25" s="32">
        <f t="shared" ca="1" si="4"/>
        <v>0</v>
      </c>
      <c r="L25" s="62">
        <f t="shared" ca="1" si="5"/>
        <v>0</v>
      </c>
      <c r="M25" s="62">
        <f t="shared" ca="1" si="6"/>
        <v>0</v>
      </c>
    </row>
    <row r="26" spans="2:13" x14ac:dyDescent="0.55000000000000004">
      <c r="B26" t="str">
        <f>VLOOKUP(Tabelle3[[#This Row],[Country]],Countries!$D$5:$E$254,2,FALSE)</f>
        <v>USA</v>
      </c>
      <c r="C26" t="str">
        <f>Countries!D221</f>
        <v>Michigan</v>
      </c>
      <c r="D26" s="63">
        <f ca="1">INDEX(_Inf_Data,MATCH($C26,_Inf_Country,0),MATCH($C$5,_Inf_Day,0))*$D$11</f>
        <v>0</v>
      </c>
      <c r="E26" s="10">
        <f ca="1">INDEX(_Death_Data,MATCH($C26,_Death_Country,0),MATCH($C$5,_Death_Day,0))*$E$11</f>
        <v>6218</v>
      </c>
      <c r="F26" s="49" t="e">
        <f t="shared" ca="1" si="0"/>
        <v>#DIV/0!</v>
      </c>
      <c r="G26" s="56">
        <f>VLOOKUP(C26,Countries!$D$5:$F$250,3,FALSE)</f>
        <v>9990000</v>
      </c>
      <c r="H26" s="52">
        <f t="shared" ca="1" si="1"/>
        <v>0</v>
      </c>
      <c r="I26" s="87">
        <f t="shared" ca="1" si="2"/>
        <v>62.242242242242241</v>
      </c>
      <c r="J26" s="32">
        <f t="shared" ca="1" si="3"/>
        <v>0</v>
      </c>
      <c r="K26" s="32">
        <f t="shared" ca="1" si="4"/>
        <v>0</v>
      </c>
      <c r="L26" s="62">
        <f t="shared" ca="1" si="5"/>
        <v>0</v>
      </c>
      <c r="M26" s="62">
        <f t="shared" ca="1" si="6"/>
        <v>0</v>
      </c>
    </row>
    <row r="27" spans="2:13" x14ac:dyDescent="0.55000000000000004">
      <c r="B27" t="str">
        <f>VLOOKUP(Tabelle3[[#This Row],[Country]],Countries!$D$5:$E$254,2,FALSE)</f>
        <v>Europe</v>
      </c>
      <c r="C27" t="str">
        <f>Countries!D76</f>
        <v>Georgia</v>
      </c>
      <c r="D27" s="63">
        <f ca="1">INDEX(_Inf_Data,MATCH($C27,_Inf_Country,0),MATCH($C$4,_Inf_Day,0))*$D$11</f>
        <v>0</v>
      </c>
      <c r="E27" s="10">
        <f ca="1">INDEX(_Death_Data,MATCH($C27,_Death_Country,0),MATCH($C$4,_Death_Day,0))*$E$11</f>
        <v>3009</v>
      </c>
      <c r="F27" s="49" t="e">
        <f t="shared" ca="1" si="0"/>
        <v>#DIV/0!</v>
      </c>
      <c r="G27" s="56">
        <f>VLOOKUP(C27,Countries!$D$5:$F$250,3,FALSE)</f>
        <v>4500000</v>
      </c>
      <c r="H27" s="52">
        <f t="shared" ca="1" si="1"/>
        <v>0</v>
      </c>
      <c r="I27" s="99">
        <f t="shared" ca="1" si="2"/>
        <v>66.86666666666666</v>
      </c>
      <c r="J27" s="32">
        <f t="shared" ca="1" si="3"/>
        <v>0</v>
      </c>
      <c r="K27" s="32">
        <f t="shared" ca="1" si="4"/>
        <v>0</v>
      </c>
      <c r="L27" s="62">
        <f t="shared" ca="1" si="5"/>
        <v>0</v>
      </c>
      <c r="M27" s="62">
        <f t="shared" ca="1" si="6"/>
        <v>0</v>
      </c>
    </row>
    <row r="28" spans="2:13" x14ac:dyDescent="0.55000000000000004">
      <c r="B28" t="str">
        <f>VLOOKUP(Tabelle3[[#This Row],[Country]],Countries!$D$5:$E$254,2,FALSE)</f>
        <v>Europe</v>
      </c>
      <c r="C28" t="str">
        <f>Countries!D97</f>
        <v>Italy</v>
      </c>
      <c r="D28" s="64">
        <f ca="1">INDEX(_Inf_Data,MATCH($C28,_Inf_Country,0),MATCH($C$4,_Inf_Day,0))*$D$11</f>
        <v>0</v>
      </c>
      <c r="E28" s="10">
        <f ca="1">INDEX(_Death_Data,MATCH($C28,_Death_Country,0),MATCH($C$4,_Death_Day,0))*$E$11</f>
        <v>34945</v>
      </c>
      <c r="F28" s="49" t="e">
        <f t="shared" ca="1" si="0"/>
        <v>#DIV/0!</v>
      </c>
      <c r="G28" s="56">
        <f>VLOOKUP(C28,Countries!$D$5:$F$250,3,FALSE)</f>
        <v>60900000</v>
      </c>
      <c r="H28" s="52">
        <f t="shared" ca="1" si="1"/>
        <v>0</v>
      </c>
      <c r="I28" s="52">
        <f t="shared" ca="1" si="2"/>
        <v>57.38095238095238</v>
      </c>
      <c r="J28" s="32">
        <f t="shared" ca="1" si="3"/>
        <v>0</v>
      </c>
      <c r="K28" s="32">
        <f t="shared" ca="1" si="4"/>
        <v>0</v>
      </c>
      <c r="L28" s="62">
        <f t="shared" ca="1" si="5"/>
        <v>0</v>
      </c>
      <c r="M28" s="62">
        <f t="shared" ca="1" si="6"/>
        <v>0</v>
      </c>
    </row>
    <row r="29" spans="2:13" hidden="1" x14ac:dyDescent="0.55000000000000004">
      <c r="B29" t="str">
        <f>VLOOKUP(Tabelle3[[#This Row],[Country]],Countries!$D$5:$E$254,2,FALSE)</f>
        <v>Africa</v>
      </c>
      <c r="C29" t="str">
        <f>Countries!D45</f>
        <v>Central African Republic</v>
      </c>
      <c r="D29" s="63">
        <f ca="1">INDEX(_Inf_Data,MATCH($C29,_Inf_Country,0),MATCH($C$4,_Inf_Day,0))*$D$11</f>
        <v>0</v>
      </c>
      <c r="E29" s="10">
        <f ca="1">INDEX(_Death_Data,MATCH($C29,_Death_Country,0),MATCH($C$4,_Death_Day,0))*$E$11</f>
        <v>53</v>
      </c>
      <c r="F29" s="49" t="e">
        <f t="shared" ca="1" si="0"/>
        <v>#DIV/0!</v>
      </c>
      <c r="G29" s="56">
        <f>VLOOKUP(C29,Countries!$D$5:$F$250,3,FALSE)</f>
        <v>4600000</v>
      </c>
      <c r="H29" s="52">
        <f t="shared" ca="1" si="1"/>
        <v>0</v>
      </c>
      <c r="I29" s="87">
        <f t="shared" ca="1" si="2"/>
        <v>1.1521739130434783</v>
      </c>
      <c r="J29" s="32">
        <f t="shared" ca="1" si="3"/>
        <v>0</v>
      </c>
      <c r="K29" s="32">
        <f t="shared" ca="1" si="4"/>
        <v>0</v>
      </c>
      <c r="L29" s="62">
        <f t="shared" ca="1" si="5"/>
        <v>0</v>
      </c>
      <c r="M29" s="62">
        <f t="shared" ca="1" si="6"/>
        <v>0</v>
      </c>
    </row>
    <row r="30" spans="2:13" hidden="1" x14ac:dyDescent="0.55000000000000004">
      <c r="B30" t="str">
        <f>VLOOKUP(Tabelle3[[#This Row],[Country]],Countries!$D$5:$E$254,2,FALSE)</f>
        <v>Africa</v>
      </c>
      <c r="C30" t="str">
        <f>Countries!D168</f>
        <v>South Sudan</v>
      </c>
      <c r="D30" s="63">
        <f ca="1">INDEX(_Inf_Data,MATCH($C30,_Inf_Country,0),MATCH($C$4,_Inf_Day,0))*$D$11</f>
        <v>0</v>
      </c>
      <c r="E30" s="10">
        <f ca="1">INDEX(_Death_Data,MATCH($C30,_Death_Country,0),MATCH($C$4,_Death_Day,0))*$E$11</f>
        <v>38</v>
      </c>
      <c r="F30" s="49" t="e">
        <f t="shared" ca="1" si="0"/>
        <v>#DIV/0!</v>
      </c>
      <c r="G30" s="56">
        <f>VLOOKUP(C30,Countries!$D$5:$F$250,3,FALSE)</f>
        <v>10330000</v>
      </c>
      <c r="H30" s="52">
        <f t="shared" ca="1" si="1"/>
        <v>0</v>
      </c>
      <c r="I30" s="99">
        <f t="shared" ca="1" si="2"/>
        <v>0.36786060019361083</v>
      </c>
      <c r="J30" s="32">
        <f t="shared" ca="1" si="3"/>
        <v>0</v>
      </c>
      <c r="K30" s="32">
        <f t="shared" ca="1" si="4"/>
        <v>0</v>
      </c>
      <c r="L30" s="62">
        <f t="shared" ca="1" si="5"/>
        <v>0</v>
      </c>
      <c r="M30" s="62">
        <f t="shared" ca="1" si="6"/>
        <v>0</v>
      </c>
    </row>
    <row r="31" spans="2:13" x14ac:dyDescent="0.55000000000000004">
      <c r="B31" t="str">
        <f>VLOOKUP(Tabelle3[[#This Row],[Country]],Countries!$D$5:$E$254,2,FALSE)</f>
        <v>USA</v>
      </c>
      <c r="C31" t="str">
        <f>Countries!D219</f>
        <v>Maryland</v>
      </c>
      <c r="D31" s="63">
        <f ca="1">INDEX(_Inf_Data,MATCH($C31,_Inf_Country,0),MATCH($C$4,_Inf_Day,0))*$D$11</f>
        <v>0</v>
      </c>
      <c r="E31" s="10">
        <f ca="1">INDEX(_Death_Data,MATCH($C31,_Death_Country,0),MATCH($C$4,_Death_Day,0))*$E$11</f>
        <v>3310</v>
      </c>
      <c r="F31" s="49" t="e">
        <f t="shared" ca="1" si="0"/>
        <v>#DIV/0!</v>
      </c>
      <c r="G31" s="56">
        <f>VLOOKUP(C31,Countries!$D$5:$F$250,3,FALSE)</f>
        <v>6050000</v>
      </c>
      <c r="H31" s="52">
        <f t="shared" ca="1" si="1"/>
        <v>0</v>
      </c>
      <c r="I31" s="52">
        <f t="shared" ca="1" si="2"/>
        <v>54.710743801652896</v>
      </c>
      <c r="J31" s="32">
        <f t="shared" ca="1" si="3"/>
        <v>0</v>
      </c>
      <c r="K31" s="32">
        <f t="shared" ca="1" si="4"/>
        <v>0</v>
      </c>
      <c r="L31" s="62">
        <f t="shared" ca="1" si="5"/>
        <v>0</v>
      </c>
      <c r="M31" s="62">
        <f t="shared" ca="1" si="6"/>
        <v>0</v>
      </c>
    </row>
    <row r="32" spans="2:13" x14ac:dyDescent="0.55000000000000004">
      <c r="B32" t="str">
        <f>VLOOKUP(Tabelle3[[#This Row],[Country]],Countries!$D$5:$E$254,2,FALSE)</f>
        <v>USA</v>
      </c>
      <c r="C32" t="str">
        <f>Countries!D212</f>
        <v>Illinois</v>
      </c>
      <c r="D32" s="63">
        <f ca="1">INDEX(_Inf_Data,MATCH($C32,_Inf_Country,0),MATCH($C$5,_Inf_Day,0))*$D$11</f>
        <v>0</v>
      </c>
      <c r="E32" s="10">
        <f ca="1">INDEX(_Death_Data,MATCH($C32,_Death_Country,0),MATCH($C$5,_Death_Day,0))*$E$11</f>
        <v>7014</v>
      </c>
      <c r="F32" s="49" t="e">
        <f t="shared" ca="1" si="0"/>
        <v>#DIV/0!</v>
      </c>
      <c r="G32" s="56">
        <f>VLOOKUP(C32,Countries!$D$5:$F$250,3,FALSE)</f>
        <v>12670000</v>
      </c>
      <c r="H32" s="52">
        <f t="shared" ca="1" si="1"/>
        <v>0</v>
      </c>
      <c r="I32" s="52">
        <f t="shared" ca="1" si="2"/>
        <v>55.35911602209945</v>
      </c>
      <c r="J32" s="32">
        <f t="shared" ca="1" si="3"/>
        <v>0</v>
      </c>
      <c r="K32" s="32">
        <f t="shared" ca="1" si="4"/>
        <v>0</v>
      </c>
      <c r="L32" s="62">
        <f t="shared" ca="1" si="5"/>
        <v>0</v>
      </c>
      <c r="M32" s="62">
        <f t="shared" ca="1" si="6"/>
        <v>0</v>
      </c>
    </row>
    <row r="33" spans="2:13" x14ac:dyDescent="0.55000000000000004">
      <c r="B33" t="str">
        <f>VLOOKUP(Tabelle3[[#This Row],[Country]],Countries!$D$5:$E$254,2,FALSE)</f>
        <v>USA</v>
      </c>
      <c r="C33" t="str">
        <f>Countries!D237</f>
        <v>Pennsylvania</v>
      </c>
      <c r="D33" s="63">
        <f ca="1">INDEX(_Inf_Data,MATCH($C33,_Inf_Country,0),MATCH($C$4,_Inf_Day,0))*$D$11</f>
        <v>0</v>
      </c>
      <c r="E33" s="10">
        <f ca="1">INDEX(_Death_Data,MATCH($C33,_Death_Country,0),MATCH($C$4,_Death_Day,0))*$E$11</f>
        <v>6897</v>
      </c>
      <c r="F33" s="49" t="e">
        <f t="shared" ca="1" si="0"/>
        <v>#DIV/0!</v>
      </c>
      <c r="G33" s="56">
        <f>VLOOKUP(C33,Countries!$D$5:$F$250,3,FALSE)</f>
        <v>12800000</v>
      </c>
      <c r="H33" s="52">
        <f t="shared" ca="1" si="1"/>
        <v>0</v>
      </c>
      <c r="I33" s="52">
        <f t="shared" ca="1" si="2"/>
        <v>53.8828125</v>
      </c>
      <c r="J33" s="32">
        <f t="shared" ca="1" si="3"/>
        <v>0</v>
      </c>
      <c r="K33" s="32">
        <f t="shared" ca="1" si="4"/>
        <v>0</v>
      </c>
      <c r="L33" s="62">
        <f t="shared" ca="1" si="5"/>
        <v>0</v>
      </c>
      <c r="M33" s="62">
        <f t="shared" ca="1" si="6"/>
        <v>0</v>
      </c>
    </row>
    <row r="34" spans="2:13" x14ac:dyDescent="0.55000000000000004">
      <c r="B34" t="str">
        <f>VLOOKUP(Tabelle3[[#This Row],[Country]],Countries!$D$5:$E$254,2,FALSE)</f>
        <v>Europe</v>
      </c>
      <c r="C34" t="str">
        <f>Countries!D173</f>
        <v>Sweden</v>
      </c>
      <c r="D34" s="63">
        <f ca="1">INDEX(_Inf_Data,MATCH($C34,_Inf_Country,0),MATCH($C$4,_Inf_Day,0))*$D$11</f>
        <v>0</v>
      </c>
      <c r="E34" s="10">
        <f ca="1">INDEX(_Death_Data,MATCH($C34,_Death_Country,0),MATCH($C$4,_Death_Day,0))*$E$11</f>
        <v>5526</v>
      </c>
      <c r="F34" s="49" t="e">
        <f t="shared" ca="1" si="0"/>
        <v>#DIV/0!</v>
      </c>
      <c r="G34" s="56">
        <f>VLOOKUP(C34,Countries!$D$5:$F$250,3,FALSE)</f>
        <v>10330000</v>
      </c>
      <c r="H34" s="52">
        <f t="shared" ca="1" si="1"/>
        <v>0</v>
      </c>
      <c r="I34" s="99">
        <f t="shared" ca="1" si="2"/>
        <v>53.494675701839306</v>
      </c>
      <c r="J34" s="32">
        <f t="shared" ca="1" si="3"/>
        <v>0</v>
      </c>
      <c r="K34" s="32">
        <f t="shared" ca="1" si="4"/>
        <v>0</v>
      </c>
      <c r="L34" s="62">
        <f t="shared" ca="1" si="5"/>
        <v>0</v>
      </c>
      <c r="M34" s="62">
        <f t="shared" ca="1" si="6"/>
        <v>0</v>
      </c>
    </row>
    <row r="35" spans="2:13" hidden="1" x14ac:dyDescent="0.55000000000000004">
      <c r="B35" t="str">
        <f>VLOOKUP(Tabelle3[[#This Row],[Country]],Countries!$D$5:$E$254,2,FALSE)</f>
        <v>NorthAmerica</v>
      </c>
      <c r="C35" t="str">
        <f>Countries!D189</f>
        <v>US</v>
      </c>
      <c r="D35" s="63">
        <f ca="1">INDEX(_Inf_Data,MATCH($C35,_Inf_Country,0),MATCH($C$4,_Inf_Day,0))*$D$11</f>
        <v>0</v>
      </c>
      <c r="E35" s="10">
        <f ca="1">INDEX(_Death_Data,MATCH($C35,_Death_Country,0),MATCH($C$4,_Death_Day,0))*$E$11</f>
        <v>134777</v>
      </c>
      <c r="F35" s="49" t="e">
        <f t="shared" ca="1" si="0"/>
        <v>#DIV/0!</v>
      </c>
      <c r="G35" s="56">
        <f>VLOOKUP(C35,Countries!$D$5:$F$250,3,FALSE)</f>
        <v>313900000</v>
      </c>
      <c r="H35" s="52">
        <f t="shared" ca="1" si="1"/>
        <v>0</v>
      </c>
      <c r="I35" s="52">
        <f t="shared" ca="1" si="2"/>
        <v>42.936285441223319</v>
      </c>
      <c r="J35" s="32">
        <f t="shared" ca="1" si="3"/>
        <v>0</v>
      </c>
      <c r="K35" s="32">
        <f t="shared" ca="1" si="4"/>
        <v>0</v>
      </c>
      <c r="L35" s="62">
        <f t="shared" ca="1" si="5"/>
        <v>0</v>
      </c>
      <c r="M35" s="62">
        <f t="shared" ca="1" si="6"/>
        <v>0</v>
      </c>
    </row>
    <row r="36" spans="2:13" x14ac:dyDescent="0.55000000000000004">
      <c r="B36" t="str">
        <f>VLOOKUP(Tabelle3[[#This Row],[Country]],Countries!$D$5:$E$254,2,FALSE)</f>
        <v>Europe</v>
      </c>
      <c r="C36" t="str">
        <f>Countries!D73</f>
        <v>France</v>
      </c>
      <c r="D36" s="63">
        <f ca="1">INDEX(_Inf_Data,MATCH($C36,_Inf_Country,0),MATCH($C$4,_Inf_Day,0))*$D$11</f>
        <v>0</v>
      </c>
      <c r="E36" s="10">
        <f ca="1">INDEX(_Death_Data,MATCH($C36,_Death_Country,0),MATCH($C$4,_Death_Day,0))*$E$11</f>
        <v>30007</v>
      </c>
      <c r="F36" s="49" t="e">
        <f t="shared" ca="1" si="0"/>
        <v>#DIV/0!</v>
      </c>
      <c r="G36" s="56">
        <f>VLOOKUP(C36,Countries!$D$5:$F$250,3,FALSE)</f>
        <v>63600000</v>
      </c>
      <c r="H36" s="52">
        <f t="shared" ca="1" si="1"/>
        <v>0</v>
      </c>
      <c r="I36" s="52">
        <f t="shared" ca="1" si="2"/>
        <v>47.180817610062896</v>
      </c>
      <c r="J36" s="32">
        <f t="shared" ca="1" si="3"/>
        <v>0</v>
      </c>
      <c r="K36" s="32">
        <f t="shared" ca="1" si="4"/>
        <v>0</v>
      </c>
      <c r="L36" s="62">
        <f t="shared" ca="1" si="5"/>
        <v>0</v>
      </c>
      <c r="M36" s="62">
        <f t="shared" ca="1" si="6"/>
        <v>0</v>
      </c>
    </row>
    <row r="37" spans="2:13" hidden="1" x14ac:dyDescent="0.55000000000000004">
      <c r="B37" t="str">
        <f>VLOOKUP(Tabelle3[[#This Row],[Country]],Countries!$D$5:$E$254,2,FALSE)</f>
        <v>USA</v>
      </c>
      <c r="C37" t="str">
        <f>Countries!D206</f>
        <v>Delaware</v>
      </c>
      <c r="D37" s="63">
        <f ca="1">INDEX(_Inf_Data,MATCH($C37,_Inf_Country,0),MATCH($C$5,_Inf_Day,0))*$D$11</f>
        <v>0</v>
      </c>
      <c r="E37" s="10">
        <f ca="1">INDEX(_Death_Data,MATCH($C37,_Death_Country,0),MATCH($C$5,_Death_Day,0))*$E$11</f>
        <v>512</v>
      </c>
      <c r="F37" s="49" t="e">
        <f t="shared" ca="1" si="0"/>
        <v>#DIV/0!</v>
      </c>
      <c r="G37" s="56">
        <f>VLOOKUP(C37,Countries!$D$5:$F$250,3,FALSE)</f>
        <v>970000</v>
      </c>
      <c r="H37" s="52">
        <f t="shared" ca="1" si="1"/>
        <v>0</v>
      </c>
      <c r="I37" s="52">
        <f t="shared" ca="1" si="2"/>
        <v>52.783505154639172</v>
      </c>
      <c r="J37" s="32">
        <f t="shared" ca="1" si="3"/>
        <v>0</v>
      </c>
      <c r="K37" s="32">
        <f t="shared" ca="1" si="4"/>
        <v>0</v>
      </c>
      <c r="L37" s="62">
        <f t="shared" ca="1" si="5"/>
        <v>0</v>
      </c>
      <c r="M37" s="62">
        <f t="shared" ca="1" si="6"/>
        <v>0</v>
      </c>
    </row>
    <row r="38" spans="2:13" x14ac:dyDescent="0.55000000000000004">
      <c r="B38" t="str">
        <f>VLOOKUP(Tabelle3[[#This Row],[Country]],Countries!$D$5:$E$254,2,FALSE)</f>
        <v>USA</v>
      </c>
      <c r="C38" t="str">
        <f>Countries!D213</f>
        <v>Indiana</v>
      </c>
      <c r="D38" s="64">
        <f t="shared" ref="D38:D52" ca="1" si="7">INDEX(_Inf_Data,MATCH($C38,_Inf_Country,0),MATCH($C$4,_Inf_Day,0))*$D$11</f>
        <v>0</v>
      </c>
      <c r="E38" s="65">
        <f t="shared" ref="E38:E52" ca="1" si="8">INDEX(_Death_Data,MATCH($C38,_Death_Country,0),MATCH($C$4,_Death_Day,0))*$E$11</f>
        <v>2756</v>
      </c>
      <c r="F38" s="49" t="e">
        <f t="shared" ca="1" si="0"/>
        <v>#DIV/0!</v>
      </c>
      <c r="G38" s="56">
        <f>VLOOKUP(C38,Countries!$D$5:$F$250,3,FALSE)</f>
        <v>6730000</v>
      </c>
      <c r="H38" s="32">
        <f t="shared" ca="1" si="1"/>
        <v>0</v>
      </c>
      <c r="I38" s="87">
        <f t="shared" ca="1" si="2"/>
        <v>40.950965824665673</v>
      </c>
      <c r="J38" s="32">
        <f t="shared" ca="1" si="3"/>
        <v>0</v>
      </c>
      <c r="K38" s="32">
        <f t="shared" ca="1" si="4"/>
        <v>0</v>
      </c>
      <c r="L38" s="62">
        <f t="shared" ca="1" si="5"/>
        <v>0</v>
      </c>
      <c r="M38" s="62">
        <f t="shared" ca="1" si="6"/>
        <v>0</v>
      </c>
    </row>
    <row r="39" spans="2:13" x14ac:dyDescent="0.55000000000000004">
      <c r="B39" t="str">
        <f>VLOOKUP(Tabelle3[[#This Row],[Country]],Countries!$D$5:$E$254,2,FALSE)</f>
        <v>Europe</v>
      </c>
      <c r="C39" t="str">
        <f>Countries!D95</f>
        <v>Ireland</v>
      </c>
      <c r="D39" s="63">
        <f t="shared" ca="1" si="7"/>
        <v>0</v>
      </c>
      <c r="E39" s="10">
        <f t="shared" ca="1" si="8"/>
        <v>1746</v>
      </c>
      <c r="F39" s="49" t="e">
        <f t="shared" ca="1" si="0"/>
        <v>#DIV/0!</v>
      </c>
      <c r="G39" s="56">
        <f>VLOOKUP(C39,Countries!$D$5:$F$250,3,FALSE)</f>
        <v>4700000</v>
      </c>
      <c r="H39" s="52">
        <f t="shared" ca="1" si="1"/>
        <v>0</v>
      </c>
      <c r="I39" s="99">
        <f t="shared" ca="1" si="2"/>
        <v>37.148936170212764</v>
      </c>
      <c r="J39" s="32">
        <f t="shared" ca="1" si="3"/>
        <v>0</v>
      </c>
      <c r="K39" s="32">
        <f t="shared" ca="1" si="4"/>
        <v>0</v>
      </c>
      <c r="L39" s="62">
        <f t="shared" ca="1" si="5"/>
        <v>0</v>
      </c>
      <c r="M39" s="62">
        <f t="shared" ca="1" si="6"/>
        <v>0</v>
      </c>
    </row>
    <row r="40" spans="2:13" hidden="1" x14ac:dyDescent="0.55000000000000004">
      <c r="B40" t="str">
        <f>VLOOKUP(Tabelle3[[#This Row],[Country]],Countries!$D$5:$E$254,2,FALSE)</f>
        <v>Africa</v>
      </c>
      <c r="C40" t="str">
        <f>Countries!D121</f>
        <v>Mauritania</v>
      </c>
      <c r="D40" s="63">
        <f t="shared" ca="1" si="7"/>
        <v>0</v>
      </c>
      <c r="E40" s="10">
        <f t="shared" ca="1" si="8"/>
        <v>147</v>
      </c>
      <c r="F40" s="49" t="e">
        <f t="shared" ca="1" si="0"/>
        <v>#DIV/0!</v>
      </c>
      <c r="G40" s="56">
        <f>VLOOKUP(C40,Countries!$D$5:$F$250,3,FALSE)</f>
        <v>3600000</v>
      </c>
      <c r="H40" s="52">
        <f t="shared" ca="1" si="1"/>
        <v>0</v>
      </c>
      <c r="I40" s="87">
        <f t="shared" ca="1" si="2"/>
        <v>4.083333333333333</v>
      </c>
      <c r="J40" s="32">
        <f t="shared" ca="1" si="3"/>
        <v>0</v>
      </c>
      <c r="K40" s="32">
        <f t="shared" ca="1" si="4"/>
        <v>0</v>
      </c>
      <c r="L40" s="62">
        <f t="shared" ca="1" si="5"/>
        <v>0</v>
      </c>
      <c r="M40" s="62">
        <f t="shared" ca="1" si="6"/>
        <v>0</v>
      </c>
    </row>
    <row r="41" spans="2:13" hidden="1" x14ac:dyDescent="0.55000000000000004">
      <c r="B41" t="str">
        <f>VLOOKUP(Tabelle3[[#This Row],[Country]],Countries!$D$5:$E$254,2,FALSE)</f>
        <v>SouthAmerica</v>
      </c>
      <c r="C41" t="str">
        <f>Countries!D63</f>
        <v>Ecuador</v>
      </c>
      <c r="D41" s="63">
        <f t="shared" ca="1" si="7"/>
        <v>0</v>
      </c>
      <c r="E41" s="10">
        <f t="shared" ca="1" si="8"/>
        <v>5031</v>
      </c>
      <c r="F41" s="49" t="e">
        <f t="shared" ca="1" si="0"/>
        <v>#DIV/0!</v>
      </c>
      <c r="G41" s="56">
        <f>VLOOKUP(C41,Countries!$D$5:$F$250,3,FALSE)</f>
        <v>14900000</v>
      </c>
      <c r="H41" s="52">
        <f t="shared" ca="1" si="1"/>
        <v>0</v>
      </c>
      <c r="I41" s="99">
        <f t="shared" ca="1" si="2"/>
        <v>33.765100671140942</v>
      </c>
      <c r="J41" s="32">
        <f t="shared" ca="1" si="3"/>
        <v>0</v>
      </c>
      <c r="K41" s="32">
        <f t="shared" ca="1" si="4"/>
        <v>0</v>
      </c>
      <c r="L41" s="62">
        <f t="shared" ca="1" si="5"/>
        <v>0</v>
      </c>
      <c r="M41" s="62">
        <f t="shared" ca="1" si="6"/>
        <v>0</v>
      </c>
    </row>
    <row r="42" spans="2:13" hidden="1" x14ac:dyDescent="0.55000000000000004">
      <c r="B42" t="str">
        <f>VLOOKUP(Tabelle3[[#This Row],[Country]],Countries!$D$5:$E$254,2,FALSE)</f>
        <v>SouthAmerica</v>
      </c>
      <c r="C42" t="str">
        <f>Countries!D145</f>
        <v>Peru</v>
      </c>
      <c r="D42" s="63">
        <f t="shared" ca="1" si="7"/>
        <v>0</v>
      </c>
      <c r="E42" s="10">
        <f t="shared" ca="1" si="8"/>
        <v>11682</v>
      </c>
      <c r="F42" s="49" t="e">
        <f t="shared" ca="1" si="0"/>
        <v>#DIV/0!</v>
      </c>
      <c r="G42" s="56">
        <f>VLOOKUP(C42,Countries!$D$5:$F$250,3,FALSE)</f>
        <v>30100000</v>
      </c>
      <c r="H42" s="52">
        <f t="shared" ca="1" si="1"/>
        <v>0</v>
      </c>
      <c r="I42" s="99">
        <f t="shared" ca="1" si="2"/>
        <v>38.810631229235881</v>
      </c>
      <c r="J42" s="32">
        <f t="shared" ca="1" si="3"/>
        <v>0</v>
      </c>
      <c r="K42" s="32">
        <f t="shared" ca="1" si="4"/>
        <v>0</v>
      </c>
      <c r="L42" s="62">
        <f t="shared" ca="1" si="5"/>
        <v>0</v>
      </c>
      <c r="M42" s="62">
        <f t="shared" ca="1" si="6"/>
        <v>0</v>
      </c>
    </row>
    <row r="43" spans="2:13" hidden="1" x14ac:dyDescent="0.55000000000000004">
      <c r="B43" t="str">
        <f>VLOOKUP(Tabelle3[[#This Row],[Country]],Countries!$D$5:$E$254,2,FALSE)</f>
        <v>SouthAmerica</v>
      </c>
      <c r="C43" t="str">
        <f>Countries!D35</f>
        <v>Brazil</v>
      </c>
      <c r="D43" s="63">
        <f t="shared" ca="1" si="7"/>
        <v>0</v>
      </c>
      <c r="E43" s="10">
        <f t="shared" ca="1" si="8"/>
        <v>71469</v>
      </c>
      <c r="F43" s="49" t="e">
        <f t="shared" ca="1" si="0"/>
        <v>#DIV/0!</v>
      </c>
      <c r="G43" s="56">
        <f>VLOOKUP(C43,Countries!$D$5:$F$250,3,FALSE)</f>
        <v>194300000</v>
      </c>
      <c r="H43" s="52">
        <f t="shared" ca="1" si="1"/>
        <v>0</v>
      </c>
      <c r="I43" s="52">
        <f t="shared" ca="1" si="2"/>
        <v>36.782810087493566</v>
      </c>
      <c r="J43" s="32">
        <f t="shared" ca="1" si="3"/>
        <v>0</v>
      </c>
      <c r="K43" s="32">
        <f t="shared" ca="1" si="4"/>
        <v>0</v>
      </c>
      <c r="L43" s="62">
        <f t="shared" ca="1" si="5"/>
        <v>0</v>
      </c>
      <c r="M43" s="62">
        <f t="shared" ca="1" si="6"/>
        <v>0</v>
      </c>
    </row>
    <row r="44" spans="2:13" hidden="1" x14ac:dyDescent="0.55000000000000004">
      <c r="B44" t="str">
        <f>VLOOKUP(Tabelle3[[#This Row],[Country]],Countries!$D$5:$E$254,2,FALSE)</f>
        <v>SouthAmerica</v>
      </c>
      <c r="C44" t="str">
        <f>Countries!D47</f>
        <v>Chile</v>
      </c>
      <c r="D44" s="64">
        <f t="shared" ca="1" si="7"/>
        <v>0</v>
      </c>
      <c r="E44" s="10">
        <f t="shared" ca="1" si="8"/>
        <v>6881</v>
      </c>
      <c r="F44" s="49" t="e">
        <f t="shared" ca="1" si="0"/>
        <v>#DIV/0!</v>
      </c>
      <c r="G44" s="56">
        <f>VLOOKUP(C44,Countries!$D$5:$F$250,3,FALSE)</f>
        <v>17400000</v>
      </c>
      <c r="H44" s="52">
        <f t="shared" ca="1" si="1"/>
        <v>0</v>
      </c>
      <c r="I44" s="99">
        <f t="shared" ca="1" si="2"/>
        <v>39.545977011494251</v>
      </c>
      <c r="J44" s="32">
        <f t="shared" ca="1" si="3"/>
        <v>0</v>
      </c>
      <c r="K44" s="32">
        <f t="shared" ca="1" si="4"/>
        <v>0</v>
      </c>
      <c r="L44" s="62">
        <f t="shared" ca="1" si="5"/>
        <v>0</v>
      </c>
      <c r="M44" s="62">
        <f t="shared" ca="1" si="6"/>
        <v>0</v>
      </c>
    </row>
    <row r="45" spans="2:13" hidden="1" x14ac:dyDescent="0.55000000000000004">
      <c r="B45" t="str">
        <f>VLOOKUP(Tabelle3[[#This Row],[Country]],Countries!$D$5:$E$254,2,FALSE)</f>
        <v>ContEurope</v>
      </c>
      <c r="C45" t="str">
        <f>Countries!D7</f>
        <v>Europe</v>
      </c>
      <c r="D45" s="63">
        <f t="shared" ca="1" si="7"/>
        <v>0</v>
      </c>
      <c r="E45" s="10">
        <f t="shared" ca="1" si="8"/>
        <v>202665</v>
      </c>
      <c r="F45" s="49" t="e">
        <f t="shared" ca="1" si="0"/>
        <v>#DIV/0!</v>
      </c>
      <c r="G45" s="56">
        <f>VLOOKUP(C45,Countries!$D$5:$F$250,3,FALSE)</f>
        <v>694000000</v>
      </c>
      <c r="H45" s="52">
        <f t="shared" ca="1" si="1"/>
        <v>0</v>
      </c>
      <c r="I45" s="52">
        <f t="shared" ca="1" si="2"/>
        <v>29.202449567723342</v>
      </c>
      <c r="J45" s="32">
        <f t="shared" ca="1" si="3"/>
        <v>0</v>
      </c>
      <c r="K45" s="32">
        <f t="shared" ca="1" si="4"/>
        <v>0</v>
      </c>
      <c r="L45" s="62">
        <f t="shared" ca="1" si="5"/>
        <v>0</v>
      </c>
      <c r="M45" s="62">
        <f t="shared" ca="1" si="6"/>
        <v>0</v>
      </c>
    </row>
    <row r="46" spans="2:13" x14ac:dyDescent="0.55000000000000004">
      <c r="B46" t="str">
        <f>VLOOKUP(Tabelle3[[#This Row],[Country]],Countries!$D$5:$E$254,2,FALSE)</f>
        <v>Europe</v>
      </c>
      <c r="C46" t="str">
        <f>Countries!D133</f>
        <v>Netherlands</v>
      </c>
      <c r="D46" s="63">
        <f t="shared" ca="1" si="7"/>
        <v>0</v>
      </c>
      <c r="E46" s="10">
        <f t="shared" ca="1" si="8"/>
        <v>6156</v>
      </c>
      <c r="F46" s="49" t="e">
        <f t="shared" ca="1" si="0"/>
        <v>#DIV/0!</v>
      </c>
      <c r="G46" s="56">
        <f>VLOOKUP(C46,Countries!$D$5:$F$250,3,FALSE)</f>
        <v>17280000</v>
      </c>
      <c r="H46" s="52">
        <f t="shared" ca="1" si="1"/>
        <v>0</v>
      </c>
      <c r="I46" s="52">
        <f t="shared" ca="1" si="2"/>
        <v>35.625</v>
      </c>
      <c r="J46" s="32">
        <f t="shared" ca="1" si="3"/>
        <v>0</v>
      </c>
      <c r="K46" s="32">
        <f t="shared" ca="1" si="4"/>
        <v>0</v>
      </c>
      <c r="L46" s="62">
        <f t="shared" ca="1" si="5"/>
        <v>0</v>
      </c>
      <c r="M46" s="62">
        <f t="shared" ca="1" si="6"/>
        <v>0</v>
      </c>
    </row>
    <row r="47" spans="2:13" hidden="1" x14ac:dyDescent="0.55000000000000004">
      <c r="B47" t="str">
        <f>VLOOKUP(Tabelle3[[#This Row],[Country]],Countries!$D$5:$E$254,2,FALSE)</f>
        <v>ContNorthAmerica</v>
      </c>
      <c r="C47" t="str">
        <f>Countries!D10</f>
        <v>North America</v>
      </c>
      <c r="D47" s="63">
        <f t="shared" ca="1" si="7"/>
        <v>0</v>
      </c>
      <c r="E47" s="10">
        <f t="shared" ca="1" si="8"/>
        <v>181450</v>
      </c>
      <c r="F47" s="49" t="e">
        <f t="shared" ca="1" si="0"/>
        <v>#DIV/0!</v>
      </c>
      <c r="G47" s="56">
        <f>VLOOKUP(C47,Countries!$D$5:$F$250,3,FALSE)</f>
        <v>587600000</v>
      </c>
      <c r="H47" s="52">
        <f t="shared" ca="1" si="1"/>
        <v>0</v>
      </c>
      <c r="I47" s="52">
        <f t="shared" ca="1" si="2"/>
        <v>30.879850238257319</v>
      </c>
      <c r="J47" s="32">
        <f t="shared" ca="1" si="3"/>
        <v>0</v>
      </c>
      <c r="K47" s="32">
        <f t="shared" ca="1" si="4"/>
        <v>0</v>
      </c>
      <c r="L47" s="62">
        <f t="shared" ca="1" si="5"/>
        <v>0</v>
      </c>
      <c r="M47" s="62">
        <f t="shared" ca="1" si="6"/>
        <v>0</v>
      </c>
    </row>
    <row r="48" spans="2:13" hidden="1" x14ac:dyDescent="0.55000000000000004">
      <c r="B48" t="str">
        <f>VLOOKUP(Tabelle3[[#This Row],[Country]],Countries!$D$5:$E$254,2,FALSE)</f>
        <v>Africa</v>
      </c>
      <c r="C48" t="str">
        <f>Countries!D180</f>
        <v>Togo</v>
      </c>
      <c r="D48" s="64">
        <f t="shared" ca="1" si="7"/>
        <v>0</v>
      </c>
      <c r="E48" s="65">
        <f t="shared" ca="1" si="8"/>
        <v>15</v>
      </c>
      <c r="F48" s="49" t="e">
        <f t="shared" ca="1" si="0"/>
        <v>#DIV/0!</v>
      </c>
      <c r="G48" s="56">
        <f>VLOOKUP(C48,Countries!$D$5:$F$250,3,FALSE)</f>
        <v>6000000</v>
      </c>
      <c r="H48" s="32">
        <f t="shared" ca="1" si="1"/>
        <v>0</v>
      </c>
      <c r="I48" s="32">
        <f t="shared" ca="1" si="2"/>
        <v>0.25</v>
      </c>
      <c r="J48" s="32">
        <f t="shared" ca="1" si="3"/>
        <v>0</v>
      </c>
      <c r="K48" s="32">
        <f t="shared" ca="1" si="4"/>
        <v>0</v>
      </c>
      <c r="L48" s="62">
        <f t="shared" ca="1" si="5"/>
        <v>0</v>
      </c>
      <c r="M48" s="62">
        <f t="shared" ca="1" si="6"/>
        <v>0</v>
      </c>
    </row>
    <row r="49" spans="2:13" x14ac:dyDescent="0.55000000000000004">
      <c r="B49" t="str">
        <f>VLOOKUP(Tabelle3[[#This Row],[Country]],Countries!$D$5:$E$254,2,FALSE)</f>
        <v>USA</v>
      </c>
      <c r="C49" t="str">
        <f>Countries!D223</f>
        <v>Mississippi</v>
      </c>
      <c r="D49" s="63">
        <f t="shared" ca="1" si="7"/>
        <v>0</v>
      </c>
      <c r="E49" s="10">
        <f t="shared" ca="1" si="8"/>
        <v>1230</v>
      </c>
      <c r="F49" s="49" t="e">
        <f t="shared" ca="1" si="0"/>
        <v>#DIV/0!</v>
      </c>
      <c r="G49" s="56">
        <f>VLOOKUP(C49,Countries!$D$5:$F$250,3,FALSE)</f>
        <v>2980000</v>
      </c>
      <c r="H49" s="52">
        <f t="shared" ca="1" si="1"/>
        <v>0</v>
      </c>
      <c r="I49" s="52">
        <f t="shared" ca="1" si="2"/>
        <v>41.275167785234899</v>
      </c>
      <c r="J49" s="32">
        <f t="shared" ca="1" si="3"/>
        <v>0</v>
      </c>
      <c r="K49" s="32">
        <f t="shared" ca="1" si="4"/>
        <v>0</v>
      </c>
      <c r="L49" s="62">
        <f t="shared" ca="1" si="5"/>
        <v>0</v>
      </c>
      <c r="M49" s="62">
        <f t="shared" ca="1" si="6"/>
        <v>0</v>
      </c>
    </row>
    <row r="50" spans="2:13" x14ac:dyDescent="0.55000000000000004">
      <c r="B50" t="str">
        <f>VLOOKUP(Tabelle3[[#This Row],[Country]],Countries!$D$5:$E$254,2,FALSE)</f>
        <v>USA</v>
      </c>
      <c r="C50" t="str">
        <f>Countries!D204</f>
        <v>Colorado</v>
      </c>
      <c r="D50" s="63">
        <f t="shared" ca="1" si="7"/>
        <v>0</v>
      </c>
      <c r="E50" s="10">
        <f t="shared" ca="1" si="8"/>
        <v>1725</v>
      </c>
      <c r="F50" s="49" t="e">
        <f t="shared" ca="1" si="0"/>
        <v>#DIV/0!</v>
      </c>
      <c r="G50" s="56">
        <f>VLOOKUP(C50,Countries!$D$5:$F$250,3,FALSE)</f>
        <v>5760000</v>
      </c>
      <c r="H50" s="52">
        <f t="shared" ca="1" si="1"/>
        <v>0</v>
      </c>
      <c r="I50" s="52">
        <f t="shared" ca="1" si="2"/>
        <v>29.947916666666668</v>
      </c>
      <c r="J50" s="32">
        <f t="shared" ca="1" si="3"/>
        <v>0</v>
      </c>
      <c r="K50" s="32">
        <f t="shared" ca="1" si="4"/>
        <v>0</v>
      </c>
      <c r="L50" s="62">
        <f t="shared" ca="1" si="5"/>
        <v>0</v>
      </c>
      <c r="M50" s="62">
        <f t="shared" ca="1" si="6"/>
        <v>0</v>
      </c>
    </row>
    <row r="51" spans="2:13" hidden="1" x14ac:dyDescent="0.55000000000000004">
      <c r="B51" t="str">
        <f>VLOOKUP(Tabelle3[[#This Row],[Country]],Countries!$D$5:$E$254,2,FALSE)</f>
        <v>USA</v>
      </c>
      <c r="C51" t="str">
        <f>Countries!D228</f>
        <v>New Hampshire</v>
      </c>
      <c r="D51" s="63">
        <f t="shared" ca="1" si="7"/>
        <v>0</v>
      </c>
      <c r="E51" s="10">
        <f t="shared" ca="1" si="8"/>
        <v>391</v>
      </c>
      <c r="F51" s="49" t="e">
        <f t="shared" ca="1" si="0"/>
        <v>#DIV/0!</v>
      </c>
      <c r="G51" s="56">
        <f>VLOOKUP(C51,Countries!$D$5:$F$250,3,FALSE)</f>
        <v>1360000</v>
      </c>
      <c r="H51" s="52">
        <f t="shared" ca="1" si="1"/>
        <v>0</v>
      </c>
      <c r="I51" s="52">
        <f t="shared" ca="1" si="2"/>
        <v>28.75</v>
      </c>
      <c r="J51" s="32">
        <f t="shared" ca="1" si="3"/>
        <v>0</v>
      </c>
      <c r="K51" s="32">
        <f t="shared" ca="1" si="4"/>
        <v>0</v>
      </c>
      <c r="L51" s="62">
        <f t="shared" ca="1" si="5"/>
        <v>0</v>
      </c>
      <c r="M51" s="62">
        <f t="shared" ca="1" si="6"/>
        <v>0</v>
      </c>
    </row>
    <row r="52" spans="2:13" hidden="1" x14ac:dyDescent="0.55000000000000004">
      <c r="B52" t="str">
        <f>VLOOKUP(Tabelle3[[#This Row],[Country]],Countries!$D$5:$E$254,2,FALSE)</f>
        <v>Africa</v>
      </c>
      <c r="C52" t="str">
        <f>Countries!D38</f>
        <v>Burkina Faso</v>
      </c>
      <c r="D52" s="63">
        <f t="shared" ca="1" si="7"/>
        <v>0</v>
      </c>
      <c r="E52" s="10">
        <f t="shared" ca="1" si="8"/>
        <v>53</v>
      </c>
      <c r="F52" s="49" t="e">
        <f t="shared" ca="1" si="0"/>
        <v>#DIV/0!</v>
      </c>
      <c r="G52" s="56">
        <f>VLOOKUP(C52,Countries!$D$5:$F$250,3,FALSE)</f>
        <v>17500000</v>
      </c>
      <c r="H52" s="52">
        <f t="shared" ca="1" si="1"/>
        <v>0</v>
      </c>
      <c r="I52" s="52">
        <f t="shared" ca="1" si="2"/>
        <v>0.30285714285714288</v>
      </c>
      <c r="J52" s="32">
        <f t="shared" ca="1" si="3"/>
        <v>0</v>
      </c>
      <c r="K52" s="32">
        <f t="shared" ca="1" si="4"/>
        <v>0</v>
      </c>
      <c r="L52" s="62">
        <f t="shared" ca="1" si="5"/>
        <v>0</v>
      </c>
      <c r="M52" s="62">
        <f t="shared" ca="1" si="6"/>
        <v>0</v>
      </c>
    </row>
    <row r="53" spans="2:13" x14ac:dyDescent="0.55000000000000004">
      <c r="B53" t="str">
        <f>VLOOKUP(Tabelle3[[#This Row],[Country]],Countries!$D$5:$E$254,2,FALSE)</f>
        <v>USA</v>
      </c>
      <c r="C53" t="str">
        <f>Countries!D222</f>
        <v>Minnesota</v>
      </c>
      <c r="D53" s="63">
        <f ca="1">INDEX(_Inf_Data,MATCH($C53,_Inf_Country,0),MATCH($C$5,_Inf_Day,0))*$D$11</f>
        <v>0</v>
      </c>
      <c r="E53" s="10">
        <f ca="1">INDEX(_Death_Data,MATCH($C53,_Death_Country,0),MATCH($C$5,_Death_Day,0))*$E$11</f>
        <v>1503</v>
      </c>
      <c r="F53" s="49" t="e">
        <f t="shared" ca="1" si="0"/>
        <v>#DIV/0!</v>
      </c>
      <c r="G53" s="56">
        <f>VLOOKUP(C53,Countries!$D$5:$F$250,3,FALSE)</f>
        <v>5640000</v>
      </c>
      <c r="H53" s="52">
        <f t="shared" ca="1" si="1"/>
        <v>0</v>
      </c>
      <c r="I53" s="87">
        <f t="shared" ca="1" si="2"/>
        <v>26.648936170212767</v>
      </c>
      <c r="J53" s="32">
        <f t="shared" ca="1" si="3"/>
        <v>0</v>
      </c>
      <c r="K53" s="32">
        <f t="shared" ca="1" si="4"/>
        <v>0</v>
      </c>
      <c r="L53" s="62">
        <f t="shared" ca="1" si="5"/>
        <v>0</v>
      </c>
      <c r="M53" s="62">
        <f t="shared" ca="1" si="6"/>
        <v>0</v>
      </c>
    </row>
    <row r="54" spans="2:13" hidden="1" x14ac:dyDescent="0.55000000000000004">
      <c r="B54" t="str">
        <f>VLOOKUP(Tabelle3[[#This Row],[Country]],Countries!$D$5:$E$254,2,FALSE)</f>
        <v>NorthAmerica</v>
      </c>
      <c r="C54" t="str">
        <f>Countries!D44</f>
        <v>Canada</v>
      </c>
      <c r="D54" s="63">
        <f ca="1">INDEX(_Inf_Data,MATCH($C54,_Inf_Country,0),MATCH($C$4,_Inf_Day,0))*$D$11</f>
        <v>0</v>
      </c>
      <c r="E54" s="10">
        <f ca="1">INDEX(_Death_Data,MATCH($C54,_Death_Country,0),MATCH($C$4,_Death_Day,0))*$E$11</f>
        <v>8818</v>
      </c>
      <c r="F54" s="49" t="e">
        <f t="shared" ca="1" si="0"/>
        <v>#DIV/0!</v>
      </c>
      <c r="G54" s="56">
        <f>VLOOKUP(C54,Countries!$D$5:$F$250,3,FALSE)</f>
        <v>34900000</v>
      </c>
      <c r="H54" s="52">
        <f t="shared" ca="1" si="1"/>
        <v>0</v>
      </c>
      <c r="I54" s="52">
        <f t="shared" ca="1" si="2"/>
        <v>25.266475644699142</v>
      </c>
      <c r="J54" s="32">
        <f t="shared" ca="1" si="3"/>
        <v>0</v>
      </c>
      <c r="K54" s="32">
        <f t="shared" ca="1" si="4"/>
        <v>0</v>
      </c>
      <c r="L54" s="62">
        <f t="shared" ca="1" si="5"/>
        <v>0</v>
      </c>
      <c r="M54" s="62">
        <f t="shared" ca="1" si="6"/>
        <v>0</v>
      </c>
    </row>
    <row r="55" spans="2:13" x14ac:dyDescent="0.55000000000000004">
      <c r="B55" t="str">
        <f>VLOOKUP(Tabelle3[[#This Row],[Country]],Countries!$D$5:$E$254,2,FALSE)</f>
        <v>USA</v>
      </c>
      <c r="C55" t="str">
        <f>Countries!D234</f>
        <v>Ohio</v>
      </c>
      <c r="D55" s="64">
        <f ca="1">INDEX(_Inf_Data,MATCH($C55,_Inf_Country,0),MATCH($C$4,_Inf_Day,0))*$D$11</f>
        <v>0</v>
      </c>
      <c r="E55" s="65">
        <f ca="1">INDEX(_Death_Data,MATCH($C55,_Death_Country,0),MATCH($C$4,_Death_Day,0))*$E$11</f>
        <v>3036</v>
      </c>
      <c r="F55" s="49" t="e">
        <f t="shared" ca="1" si="0"/>
        <v>#DIV/0!</v>
      </c>
      <c r="G55" s="56">
        <f>VLOOKUP(C55,Countries!$D$5:$F$250,3,FALSE)</f>
        <v>11690000</v>
      </c>
      <c r="H55" s="32">
        <f t="shared" ca="1" si="1"/>
        <v>0</v>
      </c>
      <c r="I55" s="32">
        <f t="shared" ca="1" si="2"/>
        <v>25.970915312232677</v>
      </c>
      <c r="J55" s="32">
        <f t="shared" ca="1" si="3"/>
        <v>0</v>
      </c>
      <c r="K55" s="32">
        <f t="shared" ca="1" si="4"/>
        <v>0</v>
      </c>
      <c r="L55" s="62">
        <f t="shared" ca="1" si="5"/>
        <v>0</v>
      </c>
      <c r="M55" s="62">
        <f t="shared" ca="1" si="6"/>
        <v>0</v>
      </c>
    </row>
    <row r="56" spans="2:13" hidden="1" x14ac:dyDescent="0.55000000000000004">
      <c r="B56" t="str">
        <f>VLOOKUP(Tabelle3[[#This Row],[Country]],Countries!$D$5:$E$254,2,FALSE)</f>
        <v>Africa</v>
      </c>
      <c r="C56" t="str">
        <f>Countries!D66</f>
        <v>Equatorial Guinea</v>
      </c>
      <c r="D56" s="64">
        <f ca="1">INDEX(_Inf_Data,MATCH($C56,_Inf_Country,0),MATCH($C$4,_Inf_Day,0))*$D$11</f>
        <v>0</v>
      </c>
      <c r="E56" s="65">
        <f ca="1">INDEX(_Death_Data,MATCH($C56,_Death_Country,0),MATCH($C$4,_Death_Day,0))*$E$11</f>
        <v>51</v>
      </c>
      <c r="F56" s="49" t="e">
        <f t="shared" ca="1" si="0"/>
        <v>#DIV/0!</v>
      </c>
      <c r="G56" s="56">
        <f>VLOOKUP(C56,Countries!$D$5:$F$250,3,FALSE)</f>
        <v>700000</v>
      </c>
      <c r="H56" s="32">
        <f t="shared" ca="1" si="1"/>
        <v>0</v>
      </c>
      <c r="I56" s="32">
        <f t="shared" ca="1" si="2"/>
        <v>7.2857142857142856</v>
      </c>
      <c r="J56" s="32">
        <f t="shared" ca="1" si="3"/>
        <v>0</v>
      </c>
      <c r="K56" s="32">
        <f t="shared" ca="1" si="4"/>
        <v>0</v>
      </c>
      <c r="L56" s="62">
        <f t="shared" ca="1" si="5"/>
        <v>0</v>
      </c>
      <c r="M56" s="62">
        <f t="shared" ca="1" si="6"/>
        <v>0</v>
      </c>
    </row>
    <row r="57" spans="2:13" hidden="1" x14ac:dyDescent="0.55000000000000004">
      <c r="B57" t="str">
        <f>VLOOKUP(Tabelle3[[#This Row],[Country]],Countries!$D$5:$E$254,2,FALSE)</f>
        <v>World</v>
      </c>
      <c r="C57" t="str">
        <f>Countries!D6</f>
        <v>World</v>
      </c>
      <c r="D57" s="64">
        <f ca="1">INDEX(_Inf_Data,MATCH($C57,_Inf_Country,0),MATCH($C$4,_Inf_Day,0))*$D$11</f>
        <v>0</v>
      </c>
      <c r="E57" s="10">
        <f ca="1">INDEX(_Death_Data,MATCH($C57,_Death_Country,0),MATCH($C$4,_Death_Day,0))*$E$11</f>
        <v>564945</v>
      </c>
      <c r="F57" s="49" t="e">
        <f t="shared" ca="1" si="0"/>
        <v>#DIV/0!</v>
      </c>
      <c r="G57" s="56">
        <f>VLOOKUP(C57,Countries!$D$5:$F$250,3,FALSE)</f>
        <v>7800000000</v>
      </c>
      <c r="H57" s="52">
        <f t="shared" ca="1" si="1"/>
        <v>0</v>
      </c>
      <c r="I57" s="52">
        <f t="shared" ca="1" si="2"/>
        <v>7.2428846153846154</v>
      </c>
      <c r="J57" s="32">
        <f t="shared" ca="1" si="3"/>
        <v>0</v>
      </c>
      <c r="K57" s="32">
        <f t="shared" ca="1" si="4"/>
        <v>0</v>
      </c>
      <c r="L57" s="62">
        <f t="shared" ca="1" si="5"/>
        <v>0</v>
      </c>
      <c r="M57" s="62">
        <f t="shared" ca="1" si="6"/>
        <v>0</v>
      </c>
    </row>
    <row r="58" spans="2:13" x14ac:dyDescent="0.55000000000000004">
      <c r="B58" t="str">
        <f>VLOOKUP(Tabelle3[[#This Row],[Country]],Countries!$D$5:$E$254,2,FALSE)</f>
        <v>Europe</v>
      </c>
      <c r="C58" t="str">
        <f>Countries!D174</f>
        <v>Switzerland</v>
      </c>
      <c r="D58" s="63">
        <f ca="1">INDEX(_Inf_Data,MATCH($C58,_Inf_Country,0),MATCH($C$4,_Inf_Day,0))*$D$11</f>
        <v>0</v>
      </c>
      <c r="E58" s="10">
        <f ca="1">INDEX(_Death_Data,MATCH($C58,_Death_Country,0),MATCH($C$4,_Death_Day,0))*$E$11</f>
        <v>1968</v>
      </c>
      <c r="F58" s="49" t="e">
        <f t="shared" ca="1" si="0"/>
        <v>#DIV/0!</v>
      </c>
      <c r="G58" s="56">
        <f>VLOOKUP(C58,Countries!$D$5:$F$250,3,FALSE)</f>
        <v>8643000</v>
      </c>
      <c r="H58" s="52">
        <f t="shared" ca="1" si="1"/>
        <v>0</v>
      </c>
      <c r="I58" s="52">
        <f t="shared" ca="1" si="2"/>
        <v>22.769871572370704</v>
      </c>
      <c r="J58" s="32">
        <f t="shared" ca="1" si="3"/>
        <v>0</v>
      </c>
      <c r="K58" s="32">
        <f t="shared" ca="1" si="4"/>
        <v>0</v>
      </c>
      <c r="L58" s="62">
        <f t="shared" ca="1" si="5"/>
        <v>0</v>
      </c>
      <c r="M58" s="62">
        <f t="shared" ca="1" si="6"/>
        <v>0</v>
      </c>
    </row>
    <row r="59" spans="2:13" hidden="1" x14ac:dyDescent="0.55000000000000004">
      <c r="B59" t="str">
        <f>VLOOKUP(Tabelle3[[#This Row],[Country]],Countries!$D$5:$E$254,2,FALSE)</f>
        <v>USA</v>
      </c>
      <c r="C59" t="str">
        <f>Countries!D230</f>
        <v>New Mexico</v>
      </c>
      <c r="D59" s="63">
        <f ca="1">INDEX(_Inf_Data,MATCH($C59,_Inf_Country,0),MATCH($C$5,_Inf_Day,0))*$D$11</f>
        <v>0</v>
      </c>
      <c r="E59" s="10">
        <f ca="1">INDEX(_Death_Data,MATCH($C59,_Death_Country,0),MATCH($C$5,_Death_Day,0))*$E$11</f>
        <v>513</v>
      </c>
      <c r="F59" s="49" t="e">
        <f t="shared" ca="1" si="0"/>
        <v>#DIV/0!</v>
      </c>
      <c r="G59" s="56">
        <f>VLOOKUP(C59,Countries!$D$5:$F$250,3,FALSE)</f>
        <v>2100000</v>
      </c>
      <c r="H59" s="52">
        <f t="shared" ca="1" si="1"/>
        <v>0</v>
      </c>
      <c r="I59" s="87">
        <f t="shared" ca="1" si="2"/>
        <v>24.428571428571427</v>
      </c>
      <c r="J59" s="32">
        <f t="shared" ca="1" si="3"/>
        <v>0</v>
      </c>
      <c r="K59" s="32">
        <f t="shared" ca="1" si="4"/>
        <v>0</v>
      </c>
      <c r="L59" s="62">
        <f t="shared" ca="1" si="5"/>
        <v>0</v>
      </c>
      <c r="M59" s="62">
        <f t="shared" ca="1" si="6"/>
        <v>0</v>
      </c>
    </row>
    <row r="60" spans="2:13" hidden="1" x14ac:dyDescent="0.55000000000000004">
      <c r="B60" t="str">
        <f>VLOOKUP(Tabelle3[[#This Row],[Country]],Countries!$D$5:$E$254,2,FALSE)</f>
        <v>USA</v>
      </c>
      <c r="C60" t="str">
        <f>Countries!D214</f>
        <v>Iowa</v>
      </c>
      <c r="D60" s="63">
        <f ca="1">INDEX(_Inf_Data,MATCH($C60,_Inf_Country,0),MATCH($C$5,_Inf_Day,0))*$D$11</f>
        <v>0</v>
      </c>
      <c r="E60" s="10">
        <f ca="1">INDEX(_Death_Data,MATCH($C60,_Death_Country,0),MATCH($C$5,_Death_Day,0))*$E$11</f>
        <v>721</v>
      </c>
      <c r="F60" s="49" t="e">
        <f t="shared" ca="1" si="0"/>
        <v>#DIV/0!</v>
      </c>
      <c r="G60" s="56">
        <f>VLOOKUP(C60,Countries!$D$5:$F$250,3,FALSE)</f>
        <v>3160000</v>
      </c>
      <c r="H60" s="52">
        <f t="shared" ca="1" si="1"/>
        <v>0</v>
      </c>
      <c r="I60" s="87">
        <f t="shared" ca="1" si="2"/>
        <v>22.816455696202532</v>
      </c>
      <c r="J60" s="32">
        <f t="shared" ca="1" si="3"/>
        <v>0</v>
      </c>
      <c r="K60" s="32">
        <f t="shared" ca="1" si="4"/>
        <v>0</v>
      </c>
      <c r="L60" s="62">
        <f t="shared" ca="1" si="5"/>
        <v>0</v>
      </c>
      <c r="M60" s="62">
        <f t="shared" ca="1" si="6"/>
        <v>0</v>
      </c>
    </row>
    <row r="61" spans="2:13" hidden="1" x14ac:dyDescent="0.55000000000000004">
      <c r="B61" t="str">
        <f>VLOOKUP(Tabelle3[[#This Row],[Country]],Countries!$D$5:$E$254,2,FALSE)</f>
        <v>Asia</v>
      </c>
      <c r="C61" t="str">
        <f>Countries!D93</f>
        <v>Iran</v>
      </c>
      <c r="D61" s="63">
        <f ca="1">INDEX(_Inf_Data,MATCH($C61,_Inf_Country,0),MATCH($C$4,_Inf_Day,0))*$D$11</f>
        <v>0</v>
      </c>
      <c r="E61" s="10">
        <f ca="1">INDEX(_Death_Data,MATCH($C61,_Death_Country,0),MATCH($C$4,_Death_Day,0))*$E$11</f>
        <v>12635</v>
      </c>
      <c r="F61" s="49" t="e">
        <f t="shared" ca="1" si="0"/>
        <v>#DIV/0!</v>
      </c>
      <c r="G61" s="56">
        <f>VLOOKUP(C61,Countries!$D$5:$F$250,3,FALSE)</f>
        <v>78900000</v>
      </c>
      <c r="H61" s="52">
        <f t="shared" ca="1" si="1"/>
        <v>0</v>
      </c>
      <c r="I61" s="87">
        <f t="shared" ca="1" si="2"/>
        <v>16.013941698352344</v>
      </c>
      <c r="J61" s="32">
        <f t="shared" ca="1" si="3"/>
        <v>0</v>
      </c>
      <c r="K61" s="32">
        <f t="shared" ca="1" si="4"/>
        <v>0</v>
      </c>
      <c r="L61" s="62">
        <f t="shared" ca="1" si="5"/>
        <v>0</v>
      </c>
      <c r="M61" s="62">
        <f t="shared" ca="1" si="6"/>
        <v>0</v>
      </c>
    </row>
    <row r="62" spans="2:13" hidden="1" x14ac:dyDescent="0.55000000000000004">
      <c r="B62" t="str">
        <f>VLOOKUP(Tabelle3[[#This Row],[Country]],Countries!$D$5:$E$254,2,FALSE)</f>
        <v>NorthAmerica</v>
      </c>
      <c r="C62" t="str">
        <f>Countries!D123</f>
        <v>Mexico</v>
      </c>
      <c r="D62" s="63">
        <f ca="1">INDEX(_Inf_Data,MATCH($C62,_Inf_Country,0),MATCH($C$4,_Inf_Day,0))*$D$11</f>
        <v>0</v>
      </c>
      <c r="E62" s="10">
        <f ca="1">INDEX(_Death_Data,MATCH($C62,_Death_Country,0),MATCH($C$4,_Death_Day,0))*$E$11</f>
        <v>34730</v>
      </c>
      <c r="F62" s="49" t="e">
        <f t="shared" ca="1" si="0"/>
        <v>#DIV/0!</v>
      </c>
      <c r="G62" s="56">
        <f>VLOOKUP(C62,Countries!$D$5:$F$250,3,FALSE)</f>
        <v>116100000</v>
      </c>
      <c r="H62" s="52">
        <f t="shared" ca="1" si="1"/>
        <v>0</v>
      </c>
      <c r="I62" s="52">
        <f t="shared" ca="1" si="2"/>
        <v>29.91386735572782</v>
      </c>
      <c r="J62" s="32">
        <f t="shared" ca="1" si="3"/>
        <v>0</v>
      </c>
      <c r="K62" s="32">
        <f t="shared" ca="1" si="4"/>
        <v>0</v>
      </c>
      <c r="L62" s="62">
        <f t="shared" ca="1" si="5"/>
        <v>0</v>
      </c>
      <c r="M62" s="62">
        <f t="shared" ca="1" si="6"/>
        <v>0</v>
      </c>
    </row>
    <row r="63" spans="2:13" x14ac:dyDescent="0.55000000000000004">
      <c r="B63" t="str">
        <f>VLOOKUP(Tabelle3[[#This Row],[Country]],Countries!$D$5:$E$254,2,FALSE)</f>
        <v>USA</v>
      </c>
      <c r="C63" t="str">
        <f>Countries!D246</f>
        <v>Virginia</v>
      </c>
      <c r="D63" s="63">
        <f ca="1">INDEX(_Inf_Data,MATCH($C63,_Inf_Country,0),MATCH($C$5,_Inf_Day,0))*$D$11</f>
        <v>0</v>
      </c>
      <c r="E63" s="10">
        <f ca="1">INDEX(_Death_Data,MATCH($C63,_Death_Country,0),MATCH($C$5,_Death_Day,0))*$E$11</f>
        <v>1849</v>
      </c>
      <c r="F63" s="49" t="e">
        <f t="shared" ca="1" si="0"/>
        <v>#DIV/0!</v>
      </c>
      <c r="G63" s="56">
        <f>VLOOKUP(C63,Countries!$D$5:$F$250,3,FALSE)</f>
        <v>8540000</v>
      </c>
      <c r="H63" s="52">
        <f t="shared" ca="1" si="1"/>
        <v>0</v>
      </c>
      <c r="I63" s="52">
        <f t="shared" ca="1" si="2"/>
        <v>21.651053864168617</v>
      </c>
      <c r="J63" s="32">
        <f t="shared" ca="1" si="3"/>
        <v>0</v>
      </c>
      <c r="K63" s="32">
        <f t="shared" ca="1" si="4"/>
        <v>0</v>
      </c>
      <c r="L63" s="62">
        <f t="shared" ca="1" si="5"/>
        <v>0</v>
      </c>
      <c r="M63" s="62">
        <f t="shared" ca="1" si="6"/>
        <v>0</v>
      </c>
    </row>
    <row r="64" spans="2:13" hidden="1" x14ac:dyDescent="0.55000000000000004">
      <c r="B64" t="str">
        <f>VLOOKUP(Tabelle3[[#This Row],[Country]],Countries!$D$5:$E$254,2,FALSE)</f>
        <v>Africa</v>
      </c>
      <c r="C64" t="str">
        <f>Countries!D43</f>
        <v>Cameroon</v>
      </c>
      <c r="D64" s="63">
        <f ca="1">INDEX(_Inf_Data,MATCH($C64,_Inf_Country,0),MATCH($C$4,_Inf_Day,0))*$D$11</f>
        <v>0</v>
      </c>
      <c r="E64" s="10">
        <f ca="1">INDEX(_Death_Data,MATCH($C64,_Death_Country,0),MATCH($C$4,_Death_Day,0))*$E$11</f>
        <v>359</v>
      </c>
      <c r="F64" s="49" t="e">
        <f t="shared" ca="1" si="0"/>
        <v>#DIV/0!</v>
      </c>
      <c r="G64" s="56">
        <f>VLOOKUP(C64,Countries!$D$5:$F$250,3,FALSE)</f>
        <v>20900000</v>
      </c>
      <c r="H64" s="52">
        <f t="shared" ca="1" si="1"/>
        <v>0</v>
      </c>
      <c r="I64" s="99">
        <f t="shared" ca="1" si="2"/>
        <v>1.7177033492822966</v>
      </c>
      <c r="J64" s="32">
        <f t="shared" ca="1" si="3"/>
        <v>0</v>
      </c>
      <c r="K64" s="32">
        <f t="shared" ca="1" si="4"/>
        <v>0</v>
      </c>
      <c r="L64" s="62">
        <f t="shared" ca="1" si="5"/>
        <v>0</v>
      </c>
      <c r="M64" s="62">
        <f t="shared" ca="1" si="6"/>
        <v>0</v>
      </c>
    </row>
    <row r="65" spans="2:13" hidden="1" x14ac:dyDescent="0.55000000000000004">
      <c r="B65" t="str">
        <f>VLOOKUP(Tabelle3[[#This Row],[Country]],Countries!$D$5:$E$254,2,FALSE)</f>
        <v>Europe</v>
      </c>
      <c r="C65" t="str">
        <f>Countries!D114</f>
        <v>Luxembourg</v>
      </c>
      <c r="D65" s="63">
        <f ca="1">INDEX(_Inf_Data,MATCH($C65,_Inf_Country,0),MATCH($C$4,_Inf_Day,0))*$D$11</f>
        <v>0</v>
      </c>
      <c r="E65" s="10">
        <f ca="1">INDEX(_Death_Data,MATCH($C65,_Death_Country,0),MATCH($C$4,_Death_Day,0))*$E$11</f>
        <v>110</v>
      </c>
      <c r="F65" s="49" t="e">
        <f t="shared" ca="1" si="0"/>
        <v>#DIV/0!</v>
      </c>
      <c r="G65" s="56">
        <f>VLOOKUP(C65,Countries!$D$5:$F$250,3,FALSE)</f>
        <v>630000</v>
      </c>
      <c r="H65" s="52">
        <f t="shared" ca="1" si="1"/>
        <v>0</v>
      </c>
      <c r="I65" s="52">
        <f t="shared" ca="1" si="2"/>
        <v>17.460317460317459</v>
      </c>
      <c r="J65" s="32">
        <f t="shared" ca="1" si="3"/>
        <v>0</v>
      </c>
      <c r="K65" s="32">
        <f t="shared" ca="1" si="4"/>
        <v>0</v>
      </c>
      <c r="L65" s="62">
        <f t="shared" ca="1" si="5"/>
        <v>0</v>
      </c>
      <c r="M65" s="62">
        <f t="shared" ca="1" si="6"/>
        <v>0</v>
      </c>
    </row>
    <row r="66" spans="2:13" hidden="1" x14ac:dyDescent="0.55000000000000004">
      <c r="B66" t="str">
        <f>VLOOKUP(Tabelle3[[#This Row],[Country]],Countries!$D$5:$E$254,2,FALSE)</f>
        <v>Africa</v>
      </c>
      <c r="C66" t="str">
        <f>Countries!D50</f>
        <v>Congo (Brazzaville)</v>
      </c>
      <c r="D66" s="64">
        <f ca="1">INDEX(_Inf_Data,MATCH($C66,_Inf_Country,0),MATCH($C$4,_Inf_Day,0))*$D$11</f>
        <v>0</v>
      </c>
      <c r="E66" s="10">
        <f ca="1">INDEX(_Death_Data,MATCH($C66,_Death_Country,0),MATCH($C$4,_Death_Day,0))*$E$11</f>
        <v>47</v>
      </c>
      <c r="F66" s="49" t="e">
        <f t="shared" ca="1" si="0"/>
        <v>#DIV/0!</v>
      </c>
      <c r="G66" s="56">
        <f>VLOOKUP(C66,Countries!$D$5:$F$250,3,FALSE)</f>
        <v>5000000</v>
      </c>
      <c r="H66" s="52">
        <f t="shared" ca="1" si="1"/>
        <v>0</v>
      </c>
      <c r="I66" s="52">
        <f t="shared" ca="1" si="2"/>
        <v>0.94</v>
      </c>
      <c r="J66" s="32">
        <f t="shared" ca="1" si="3"/>
        <v>0</v>
      </c>
      <c r="K66" s="32">
        <f t="shared" ca="1" si="4"/>
        <v>0</v>
      </c>
      <c r="L66" s="62">
        <f t="shared" ca="1" si="5"/>
        <v>0</v>
      </c>
      <c r="M66" s="62">
        <f t="shared" ca="1" si="6"/>
        <v>0</v>
      </c>
    </row>
    <row r="67" spans="2:13" x14ac:dyDescent="0.55000000000000004">
      <c r="B67" t="str">
        <f>VLOOKUP(Tabelle3[[#This Row],[Country]],Countries!$D$5:$E$254,2,FALSE)</f>
        <v>USA</v>
      </c>
      <c r="C67" t="str">
        <f>Countries!D201</f>
        <v>Arizona</v>
      </c>
      <c r="D67" s="63">
        <f ca="1">INDEX(_Inf_Data,MATCH($C67,_Inf_Country,0),MATCH($C$5,_Inf_Day,0))*$D$11</f>
        <v>0</v>
      </c>
      <c r="E67" s="10">
        <f ca="1">INDEX(_Death_Data,MATCH($C67,_Death_Country,0),MATCH($C$5,_Death_Day,0))*$E$11</f>
        <v>1817</v>
      </c>
      <c r="F67" s="49" t="e">
        <f t="shared" ca="1" si="0"/>
        <v>#DIV/0!</v>
      </c>
      <c r="G67" s="56">
        <f>VLOOKUP(C67,Countries!$D$5:$F$250,3,FALSE)</f>
        <v>7280000</v>
      </c>
      <c r="H67" s="52">
        <f t="shared" ca="1" si="1"/>
        <v>0</v>
      </c>
      <c r="I67" s="87">
        <f t="shared" ca="1" si="2"/>
        <v>24.958791208791208</v>
      </c>
      <c r="J67" s="32">
        <f t="shared" ca="1" si="3"/>
        <v>0</v>
      </c>
      <c r="K67" s="32">
        <f t="shared" ca="1" si="4"/>
        <v>0</v>
      </c>
      <c r="L67" s="62">
        <f t="shared" ca="1" si="5"/>
        <v>0</v>
      </c>
      <c r="M67" s="62">
        <f t="shared" ca="1" si="6"/>
        <v>0</v>
      </c>
    </row>
    <row r="68" spans="2:13" hidden="1" x14ac:dyDescent="0.55000000000000004">
      <c r="B68" t="str">
        <f>VLOOKUP(Tabelle3[[#This Row],[Country]],Countries!$D$5:$E$254,2,FALSE)</f>
        <v>Asia</v>
      </c>
      <c r="C68" t="str">
        <f>Countries!D105</f>
        <v>Kuwait</v>
      </c>
      <c r="D68" s="64">
        <f ca="1">INDEX(_Inf_Data,MATCH($C68,_Inf_Country,0),MATCH($C$4,_Inf_Day,0))*$D$11</f>
        <v>0</v>
      </c>
      <c r="E68" s="10">
        <f ca="1">INDEX(_Death_Data,MATCH($C68,_Death_Country,0),MATCH($C$4,_Death_Day,0))*$E$11</f>
        <v>386</v>
      </c>
      <c r="F68" s="49" t="e">
        <f t="shared" ca="1" si="0"/>
        <v>#DIV/0!</v>
      </c>
      <c r="G68" s="56">
        <f>VLOOKUP(C68,Countries!$D$5:$F$250,3,FALSE)</f>
        <v>2900000</v>
      </c>
      <c r="H68" s="52">
        <f t="shared" ca="1" si="1"/>
        <v>0</v>
      </c>
      <c r="I68" s="52">
        <f t="shared" ca="1" si="2"/>
        <v>13.310344827586206</v>
      </c>
      <c r="J68" s="32">
        <f t="shared" ca="1" si="3"/>
        <v>0</v>
      </c>
      <c r="K68" s="32">
        <f t="shared" ca="1" si="4"/>
        <v>0</v>
      </c>
      <c r="L68" s="62">
        <f t="shared" ca="1" si="5"/>
        <v>0</v>
      </c>
      <c r="M68" s="62">
        <f t="shared" ca="1" si="6"/>
        <v>0</v>
      </c>
    </row>
    <row r="69" spans="2:13" x14ac:dyDescent="0.55000000000000004">
      <c r="B69" t="str">
        <f>VLOOKUP(Tabelle3[[#This Row],[Country]],Countries!$D$5:$E$254,2,FALSE)</f>
        <v>USA</v>
      </c>
      <c r="C69" t="str">
        <f>Countries!D247</f>
        <v>Washington</v>
      </c>
      <c r="D69" s="63">
        <f ca="1">INDEX(_Inf_Data,MATCH($C69,_Inf_Country,0),MATCH($C$4,_Inf_Day,0))*$D$11</f>
        <v>0</v>
      </c>
      <c r="E69" s="10">
        <f ca="1">INDEX(_Death_Data,MATCH($C69,_Death_Country,0),MATCH($C$4,_Death_Day,0))*$E$11</f>
        <v>1424</v>
      </c>
      <c r="F69" s="49" t="e">
        <f t="shared" ca="1" si="0"/>
        <v>#DIV/0!</v>
      </c>
      <c r="G69" s="56">
        <f>VLOOKUP(C69,Countries!$D$5:$F$250,3,FALSE)</f>
        <v>7610000</v>
      </c>
      <c r="H69" s="52">
        <f t="shared" ca="1" si="1"/>
        <v>0</v>
      </c>
      <c r="I69" s="52">
        <f t="shared" ca="1" si="2"/>
        <v>18.712220762155059</v>
      </c>
      <c r="J69" s="32">
        <f t="shared" ca="1" si="3"/>
        <v>0</v>
      </c>
      <c r="K69" s="32">
        <f t="shared" ca="1" si="4"/>
        <v>0</v>
      </c>
      <c r="L69" s="62">
        <f t="shared" ca="1" si="5"/>
        <v>0</v>
      </c>
      <c r="M69" s="62">
        <f t="shared" ca="1" si="6"/>
        <v>0</v>
      </c>
    </row>
    <row r="70" spans="2:13" hidden="1" x14ac:dyDescent="0.55000000000000004">
      <c r="B70" t="str">
        <f>VLOOKUP(Tabelle3[[#This Row],[Country]],Countries!$D$5:$E$254,2,FALSE)</f>
        <v>Europe</v>
      </c>
      <c r="C70" t="str">
        <f>Countries!D124</f>
        <v>Moldova</v>
      </c>
      <c r="D70" s="63">
        <f ca="1">INDEX(_Inf_Data,MATCH($C70,_Inf_Country,0),MATCH($C$4,_Inf_Day,0))*$D$11</f>
        <v>0</v>
      </c>
      <c r="E70" s="10">
        <f ca="1">INDEX(_Death_Data,MATCH($C70,_Death_Country,0),MATCH($C$4,_Death_Day,0))*$E$11</f>
        <v>640</v>
      </c>
      <c r="F70" s="49" t="e">
        <f t="shared" ca="1" si="0"/>
        <v>#DIV/0!</v>
      </c>
      <c r="G70" s="56">
        <f>VLOOKUP(C70,Countries!$D$5:$F$250,3,FALSE)</f>
        <v>3100000</v>
      </c>
      <c r="H70" s="52">
        <f t="shared" ca="1" si="1"/>
        <v>0</v>
      </c>
      <c r="I70" s="52">
        <f t="shared" ca="1" si="2"/>
        <v>20.64516129032258</v>
      </c>
      <c r="J70" s="32">
        <f t="shared" ca="1" si="3"/>
        <v>0</v>
      </c>
      <c r="K70" s="32">
        <f t="shared" ca="1" si="4"/>
        <v>0</v>
      </c>
      <c r="L70" s="62">
        <f t="shared" ca="1" si="5"/>
        <v>0</v>
      </c>
      <c r="M70" s="62">
        <f t="shared" ca="1" si="6"/>
        <v>0</v>
      </c>
    </row>
    <row r="71" spans="2:13" hidden="1" x14ac:dyDescent="0.55000000000000004">
      <c r="B71" t="str">
        <f>VLOOKUP(Tabelle3[[#This Row],[Country]],Countries!$D$5:$E$254,2,FALSE)</f>
        <v>USA</v>
      </c>
      <c r="C71" t="str">
        <f>Countries!D199</f>
        <v>Alabama</v>
      </c>
      <c r="D71" s="63">
        <f ca="1">INDEX(_Inf_Data,MATCH($C71,_Inf_Country,0),MATCH($C$5,_Inf_Day,0))*$D$11</f>
        <v>0</v>
      </c>
      <c r="E71" s="10">
        <f ca="1">INDEX(_Death_Data,MATCH($C71,_Death_Country,0),MATCH($C$5,_Death_Day,0))*$E$11</f>
        <v>1007</v>
      </c>
      <c r="F71" s="49" t="e">
        <f t="shared" ca="1" si="0"/>
        <v>#DIV/0!</v>
      </c>
      <c r="G71" s="56">
        <f>VLOOKUP(C71,Countries!$D$5:$F$250,3,FALSE)</f>
        <v>4900000</v>
      </c>
      <c r="H71" s="52">
        <f t="shared" ca="1" si="1"/>
        <v>0</v>
      </c>
      <c r="I71" s="52">
        <f t="shared" ca="1" si="2"/>
        <v>20.551020408163264</v>
      </c>
      <c r="J71" s="32">
        <f t="shared" ca="1" si="3"/>
        <v>0</v>
      </c>
      <c r="K71" s="32">
        <f t="shared" ca="1" si="4"/>
        <v>0</v>
      </c>
      <c r="L71" s="62">
        <f t="shared" ca="1" si="5"/>
        <v>0</v>
      </c>
      <c r="M71" s="62">
        <f t="shared" ca="1" si="6"/>
        <v>0</v>
      </c>
    </row>
    <row r="72" spans="2:13" hidden="1" x14ac:dyDescent="0.55000000000000004">
      <c r="B72" t="str">
        <f>VLOOKUP(Tabelle3[[#This Row],[Country]],Countries!$D$5:$E$254,2,FALSE)</f>
        <v>Africa</v>
      </c>
      <c r="C72" t="str">
        <f>Countries!D16</f>
        <v>Angola</v>
      </c>
      <c r="D72" s="63">
        <f ca="1">INDEX(_Inf_Data,MATCH($C72,_Inf_Country,0),MATCH($C$4,_Inf_Day,0))*$D$11</f>
        <v>0</v>
      </c>
      <c r="E72" s="10">
        <f ca="1">INDEX(_Death_Data,MATCH($C72,_Death_Country,0),MATCH($C$4,_Death_Day,0))*$E$11</f>
        <v>23</v>
      </c>
      <c r="F72" s="49" t="e">
        <f t="shared" ca="1" si="0"/>
        <v>#DIV/0!</v>
      </c>
      <c r="G72" s="56">
        <f>VLOOKUP(C72,Countries!$D$5:$F$250,3,FALSE)</f>
        <v>20900000</v>
      </c>
      <c r="H72" s="52">
        <f t="shared" ca="1" si="1"/>
        <v>0</v>
      </c>
      <c r="I72" s="52">
        <f t="shared" ca="1" si="2"/>
        <v>0.11004784688995216</v>
      </c>
      <c r="J72" s="32">
        <f t="shared" ca="1" si="3"/>
        <v>0</v>
      </c>
      <c r="K72" s="32">
        <f t="shared" ca="1" si="4"/>
        <v>0</v>
      </c>
      <c r="L72" s="62">
        <f t="shared" ca="1" si="5"/>
        <v>0</v>
      </c>
      <c r="M72" s="62">
        <f t="shared" ca="1" si="6"/>
        <v>0</v>
      </c>
    </row>
    <row r="73" spans="2:13" hidden="1" x14ac:dyDescent="0.55000000000000004">
      <c r="B73" t="str">
        <f>VLOOKUP(Tabelle3[[#This Row],[Country]],Countries!$D$5:$E$254,2,FALSE)</f>
        <v>USA</v>
      </c>
      <c r="C73" t="str">
        <f>Countries!D227</f>
        <v>Nevada</v>
      </c>
      <c r="D73" s="64">
        <f ca="1">INDEX(_Inf_Data,MATCH($C73,_Inf_Country,0),MATCH($C$4,_Inf_Day,0))*$D$11</f>
        <v>0</v>
      </c>
      <c r="E73" s="65">
        <f ca="1">INDEX(_Death_Data,MATCH($C73,_Death_Country,0),MATCH($C$4,_Death_Day,0))*$E$11</f>
        <v>592</v>
      </c>
      <c r="F73" s="49" t="e">
        <f t="shared" ca="1" si="0"/>
        <v>#DIV/0!</v>
      </c>
      <c r="G73" s="56">
        <f>VLOOKUP(C73,Countries!$D$5:$F$250,3,FALSE)</f>
        <v>3080000</v>
      </c>
      <c r="H73" s="32">
        <f t="shared" ca="1" si="1"/>
        <v>0</v>
      </c>
      <c r="I73" s="32">
        <f t="shared" ca="1" si="2"/>
        <v>19.220779220779221</v>
      </c>
      <c r="J73" s="32">
        <f t="shared" ca="1" si="3"/>
        <v>0</v>
      </c>
      <c r="K73" s="32">
        <f t="shared" ca="1" si="4"/>
        <v>0</v>
      </c>
      <c r="L73" s="62">
        <f t="shared" ca="1" si="5"/>
        <v>0</v>
      </c>
      <c r="M73" s="62">
        <f t="shared" ca="1" si="6"/>
        <v>0</v>
      </c>
    </row>
    <row r="74" spans="2:13" hidden="1" x14ac:dyDescent="0.55000000000000004">
      <c r="B74" t="str">
        <f>VLOOKUP(Tabelle3[[#This Row],[Country]],Countries!$D$5:$E$254,2,FALSE)</f>
        <v>SouthAmerica</v>
      </c>
      <c r="C74" t="str">
        <f>Countries!D32</f>
        <v>Bolivia</v>
      </c>
      <c r="D74" s="63">
        <f ca="1">INDEX(_Inf_Data,MATCH($C74,_Inf_Country,0),MATCH($C$4,_Inf_Day,0))*$D$11</f>
        <v>0</v>
      </c>
      <c r="E74" s="10">
        <f ca="1">INDEX(_Death_Data,MATCH($C74,_Death_Country,0),MATCH($C$4,_Death_Day,0))*$E$11</f>
        <v>1754</v>
      </c>
      <c r="F74" s="49" t="e">
        <f t="shared" ca="1" si="0"/>
        <v>#DIV/0!</v>
      </c>
      <c r="G74" s="56">
        <f>VLOOKUP(C74,Countries!$D$5:$F$250,3,FALSE)</f>
        <v>10800000</v>
      </c>
      <c r="H74" s="52">
        <f t="shared" ca="1" si="1"/>
        <v>0</v>
      </c>
      <c r="I74" s="52">
        <f t="shared" ca="1" si="2"/>
        <v>16.24074074074074</v>
      </c>
      <c r="J74" s="32">
        <f t="shared" ca="1" si="3"/>
        <v>0</v>
      </c>
      <c r="K74" s="32">
        <f t="shared" ca="1" si="4"/>
        <v>0</v>
      </c>
      <c r="L74" s="62">
        <f t="shared" ca="1" si="5"/>
        <v>0</v>
      </c>
      <c r="M74" s="62">
        <f t="shared" ca="1" si="6"/>
        <v>0</v>
      </c>
    </row>
    <row r="75" spans="2:13" x14ac:dyDescent="0.55000000000000004">
      <c r="B75" t="str">
        <f>VLOOKUP(Tabelle3[[#This Row],[Country]],Countries!$D$5:$E$254,2,FALSE)</f>
        <v>USA</v>
      </c>
      <c r="C75" t="str">
        <f>Countries!D208</f>
        <v>Florida</v>
      </c>
      <c r="D75" s="64">
        <f ca="1">INDEX(_Inf_Data,MATCH($C75,_Inf_Country,0),MATCH($C$4,_Inf_Day,0))*$D$11</f>
        <v>0</v>
      </c>
      <c r="E75" s="65">
        <f ca="1">INDEX(_Death_Data,MATCH($C75,_Death_Country,0),MATCH($C$4,_Death_Day,0))*$E$11</f>
        <v>4197</v>
      </c>
      <c r="F75" s="49" t="e">
        <f t="shared" ca="1" si="0"/>
        <v>#DIV/0!</v>
      </c>
      <c r="G75" s="56">
        <f>VLOOKUP(C75,Countries!$D$5:$F$250,3,FALSE)</f>
        <v>21480000</v>
      </c>
      <c r="H75" s="32">
        <f t="shared" ca="1" si="1"/>
        <v>0</v>
      </c>
      <c r="I75" s="87">
        <f t="shared" ca="1" si="2"/>
        <v>19.539106145251395</v>
      </c>
      <c r="J75" s="32">
        <f t="shared" ca="1" si="3"/>
        <v>0</v>
      </c>
      <c r="K75" s="32">
        <f t="shared" ca="1" si="4"/>
        <v>0</v>
      </c>
      <c r="L75" s="62">
        <f t="shared" ca="1" si="5"/>
        <v>0</v>
      </c>
      <c r="M75" s="62">
        <f t="shared" ca="1" si="6"/>
        <v>0</v>
      </c>
    </row>
    <row r="76" spans="2:13" x14ac:dyDescent="0.55000000000000004">
      <c r="B76" t="str">
        <f>VLOOKUP(Tabelle3[[#This Row],[Country]],Countries!$D$5:$E$254,2,FALSE)</f>
        <v>USA</v>
      </c>
      <c r="C76" t="str">
        <f>Countries!D224</f>
        <v>Missouri</v>
      </c>
      <c r="D76" s="63">
        <f ca="1">INDEX(_Inf_Data,MATCH($C76,_Inf_Country,0),MATCH($C$5,_Inf_Day,0))*$D$11</f>
        <v>0</v>
      </c>
      <c r="E76" s="10">
        <f ca="1">INDEX(_Death_Data,MATCH($C76,_Death_Country,0),MATCH($C$5,_Death_Day,0))*$E$11</f>
        <v>1050</v>
      </c>
      <c r="F76" s="49" t="e">
        <f t="shared" ca="1" si="0"/>
        <v>#DIV/0!</v>
      </c>
      <c r="G76" s="56">
        <f>VLOOKUP(C76,Countries!$D$5:$F$250,3,FALSE)</f>
        <v>6140000</v>
      </c>
      <c r="H76" s="52">
        <f t="shared" ca="1" si="1"/>
        <v>0</v>
      </c>
      <c r="I76" s="52">
        <f t="shared" ca="1" si="2"/>
        <v>17.10097719869707</v>
      </c>
      <c r="J76" s="32">
        <f t="shared" ca="1" si="3"/>
        <v>0</v>
      </c>
      <c r="K76" s="32">
        <f t="shared" ca="1" si="4"/>
        <v>0</v>
      </c>
      <c r="L76" s="62">
        <f t="shared" ca="1" si="5"/>
        <v>0</v>
      </c>
      <c r="M76" s="62">
        <f t="shared" ca="1" si="6"/>
        <v>0</v>
      </c>
    </row>
    <row r="77" spans="2:13" x14ac:dyDescent="0.55000000000000004">
      <c r="B77" t="str">
        <f>VLOOKUP(Tabelle3[[#This Row],[Country]],Countries!$D$5:$E$254,2,FALSE)</f>
        <v>Europe</v>
      </c>
      <c r="C77" t="str">
        <f>Countries!D148</f>
        <v>Portugal</v>
      </c>
      <c r="D77" s="63">
        <f t="shared" ref="D77:D82" ca="1" si="9">INDEX(_Inf_Data,MATCH($C77,_Inf_Country,0),MATCH($C$4,_Inf_Day,0))*$D$11</f>
        <v>0</v>
      </c>
      <c r="E77" s="10">
        <f t="shared" ref="E77:E82" ca="1" si="10">INDEX(_Death_Data,MATCH($C77,_Death_Country,0),MATCH($C$4,_Death_Day,0))*$E$11</f>
        <v>1654</v>
      </c>
      <c r="F77" s="49" t="e">
        <f t="shared" ref="F77:F140" ca="1" si="11">E77/D77*$F$11</f>
        <v>#DIV/0!</v>
      </c>
      <c r="G77" s="56">
        <f>VLOOKUP(C77,Countries!$D$5:$F$250,3,FALSE)</f>
        <v>10600000</v>
      </c>
      <c r="H77" s="52">
        <f t="shared" ref="H77:H140" ca="1" si="12">D77*100000/$G77*$H$11</f>
        <v>0</v>
      </c>
      <c r="I77" s="99">
        <f t="shared" ref="I77:I140" ca="1" si="13">E77*100000/$G77*$I$11</f>
        <v>15.60377358490566</v>
      </c>
      <c r="J77" s="32">
        <f t="shared" ref="J77:J140" ca="1" si="14">(INDEX(_Inf_Data,MATCH($C77,_Inf_Country,0),MATCH($C$4,_Death_Day,0))-INDEX(_Inf_Data,MATCH($C77,_Inf_Country,0),MATCH($C$5,_Death_Day,0)))/$C$6*$J$11</f>
        <v>0</v>
      </c>
      <c r="K77" s="32">
        <f t="shared" ref="K77:K140" ca="1" si="15">(INDEX(_Death_Data,MATCH($C77,_Death_Country,0),MATCH($C$4,_Death_Day,0))-(INDEX(_Death_Data,MATCH($C77,_Death_Country,0),MATCH($C$5,_Death_Day,0))))/$C$6*$K$11</f>
        <v>0</v>
      </c>
      <c r="L77" s="62">
        <f t="shared" ref="L77:L140" ca="1" si="16">((INDEX(_Inf_Data,MATCH($C77,_Inf_Country,0),MATCH($C$4,_Inf_Day,0))/(INDEX(_Inf_Data,MATCH($C77,_Inf_Country,0),MATCH($C$5,_Inf_Day,0))))^(1/$C$6)-1)*$L$11</f>
        <v>0</v>
      </c>
      <c r="M77" s="62">
        <f t="shared" ref="M77:M140" ca="1" si="17">((INDEX(_Death_Data,MATCH($C77,_Death_Country,0),MATCH($C$4,_Death_Day,0))/(INDEX(_Death_Data,MATCH($C77,_Death_Country,0),MATCH($C$5,_Death_Day,0))))^(1/$C$6)-1)*$M$11</f>
        <v>0</v>
      </c>
    </row>
    <row r="78" spans="2:13" hidden="1" x14ac:dyDescent="0.55000000000000004">
      <c r="B78" t="str">
        <f>VLOOKUP(Tabelle3[[#This Row],[Country]],Countries!$D$5:$E$254,2,FALSE)</f>
        <v>SouthAmerica</v>
      </c>
      <c r="C78" t="str">
        <f>Countries!D62</f>
        <v>Dominican Republic</v>
      </c>
      <c r="D78" s="63">
        <f t="shared" ca="1" si="9"/>
        <v>0</v>
      </c>
      <c r="E78" s="10">
        <f t="shared" ca="1" si="10"/>
        <v>880</v>
      </c>
      <c r="F78" s="49" t="e">
        <f t="shared" ca="1" si="11"/>
        <v>#DIV/0!</v>
      </c>
      <c r="G78" s="56">
        <f>VLOOKUP(C78,Countries!$D$5:$F$250,3,FALSE)</f>
        <v>10100000</v>
      </c>
      <c r="H78" s="52">
        <f t="shared" ca="1" si="12"/>
        <v>0</v>
      </c>
      <c r="I78" s="99">
        <f t="shared" ca="1" si="13"/>
        <v>8.7128712871287135</v>
      </c>
      <c r="J78" s="32">
        <f t="shared" ca="1" si="14"/>
        <v>0</v>
      </c>
      <c r="K78" s="32">
        <f t="shared" ca="1" si="15"/>
        <v>0</v>
      </c>
      <c r="L78" s="62">
        <f t="shared" ca="1" si="16"/>
        <v>0</v>
      </c>
      <c r="M78" s="62">
        <f t="shared" ca="1" si="17"/>
        <v>0</v>
      </c>
    </row>
    <row r="79" spans="2:13" hidden="1" x14ac:dyDescent="0.55000000000000004">
      <c r="B79" t="str">
        <f>VLOOKUP(Tabelle3[[#This Row],[Country]],Countries!$D$5:$E$254,2,FALSE)</f>
        <v>Africa</v>
      </c>
      <c r="C79" t="str">
        <f>Countries!D53</f>
        <v>Cote d'Ivoire</v>
      </c>
      <c r="D79" s="63">
        <f t="shared" ca="1" si="9"/>
        <v>0</v>
      </c>
      <c r="E79" s="10">
        <f t="shared" ca="1" si="10"/>
        <v>82</v>
      </c>
      <c r="F79" s="49" t="e">
        <f t="shared" ca="1" si="11"/>
        <v>#DIV/0!</v>
      </c>
      <c r="G79" s="56">
        <f>VLOOKUP(C79,Countries!$D$5:$F$250,3,FALSE)</f>
        <v>25000000</v>
      </c>
      <c r="H79" s="52">
        <f t="shared" ca="1" si="12"/>
        <v>0</v>
      </c>
      <c r="I79" s="52">
        <f t="shared" ca="1" si="13"/>
        <v>0.32800000000000001</v>
      </c>
      <c r="J79" s="32">
        <f t="shared" ca="1" si="14"/>
        <v>0</v>
      </c>
      <c r="K79" s="32">
        <f t="shared" ca="1" si="15"/>
        <v>0</v>
      </c>
      <c r="L79" s="62">
        <f t="shared" ca="1" si="16"/>
        <v>0</v>
      </c>
      <c r="M79" s="62">
        <f t="shared" ca="1" si="17"/>
        <v>0</v>
      </c>
    </row>
    <row r="80" spans="2:13" hidden="1" x14ac:dyDescent="0.55000000000000004">
      <c r="B80" t="str">
        <f>VLOOKUP(Tabelle3[[#This Row],[Country]],Countries!$D$5:$E$254,2,FALSE)</f>
        <v>Africa</v>
      </c>
      <c r="C80" t="str">
        <f>Countries!D34</f>
        <v>Botswana</v>
      </c>
      <c r="D80" s="64">
        <f t="shared" ca="1" si="9"/>
        <v>0</v>
      </c>
      <c r="E80" s="10">
        <f t="shared" ca="1" si="10"/>
        <v>1</v>
      </c>
      <c r="F80" s="49" t="e">
        <f t="shared" ca="1" si="11"/>
        <v>#DIV/0!</v>
      </c>
      <c r="G80" s="56">
        <f>VLOOKUP(C80,Countries!$D$5:$F$250,3,FALSE)</f>
        <v>1900000</v>
      </c>
      <c r="H80" s="52">
        <f t="shared" ca="1" si="12"/>
        <v>0</v>
      </c>
      <c r="I80" s="99">
        <f t="shared" ca="1" si="13"/>
        <v>5.2631578947368418E-2</v>
      </c>
      <c r="J80" s="32">
        <f t="shared" ca="1" si="14"/>
        <v>0</v>
      </c>
      <c r="K80" s="32">
        <f t="shared" ca="1" si="15"/>
        <v>0</v>
      </c>
      <c r="L80" s="62">
        <f t="shared" ca="1" si="16"/>
        <v>0</v>
      </c>
      <c r="M80" s="62">
        <f t="shared" ca="1" si="17"/>
        <v>0</v>
      </c>
    </row>
    <row r="81" spans="2:13" x14ac:dyDescent="0.55000000000000004">
      <c r="B81" t="str">
        <f>VLOOKUP(Tabelle3[[#This Row],[Country]],Countries!$D$5:$E$254,2,FALSE)</f>
        <v>USA</v>
      </c>
      <c r="C81" t="str">
        <f>Countries!D203</f>
        <v>California</v>
      </c>
      <c r="D81" s="64">
        <f t="shared" ca="1" si="9"/>
        <v>0</v>
      </c>
      <c r="E81" s="65">
        <f t="shared" ca="1" si="10"/>
        <v>7027</v>
      </c>
      <c r="F81" s="49" t="e">
        <f t="shared" ca="1" si="11"/>
        <v>#DIV/0!</v>
      </c>
      <c r="G81" s="56">
        <f>VLOOKUP(C81,Countries!$D$5:$F$250,3,FALSE)</f>
        <v>39510000</v>
      </c>
      <c r="H81" s="32">
        <f t="shared" ca="1" si="12"/>
        <v>0</v>
      </c>
      <c r="I81" s="87">
        <f t="shared" ca="1" si="13"/>
        <v>17.785370792204507</v>
      </c>
      <c r="J81" s="32">
        <f t="shared" ca="1" si="14"/>
        <v>0</v>
      </c>
      <c r="K81" s="32">
        <f t="shared" ca="1" si="15"/>
        <v>0</v>
      </c>
      <c r="L81" s="62">
        <f t="shared" ca="1" si="16"/>
        <v>0</v>
      </c>
      <c r="M81" s="62">
        <f t="shared" ca="1" si="17"/>
        <v>0</v>
      </c>
    </row>
    <row r="82" spans="2:13" hidden="1" x14ac:dyDescent="0.55000000000000004">
      <c r="B82" t="str">
        <f>VLOOKUP(Tabelle3[[#This Row],[Country]],Countries!$D$5:$E$254,2,FALSE)</f>
        <v>USA</v>
      </c>
      <c r="C82" t="str">
        <f>Countries!D240</f>
        <v>South Carolina</v>
      </c>
      <c r="D82" s="64">
        <f t="shared" ca="1" si="9"/>
        <v>0</v>
      </c>
      <c r="E82" s="65">
        <f t="shared" ca="1" si="10"/>
        <v>951</v>
      </c>
      <c r="F82" s="49" t="e">
        <f t="shared" ca="1" si="11"/>
        <v>#DIV/0!</v>
      </c>
      <c r="G82" s="56">
        <f>VLOOKUP(C82,Countries!$D$5:$F$250,3,FALSE)</f>
        <v>5150000</v>
      </c>
      <c r="H82" s="32">
        <f t="shared" ca="1" si="12"/>
        <v>0</v>
      </c>
      <c r="I82" s="32">
        <f t="shared" ca="1" si="13"/>
        <v>18.466019417475728</v>
      </c>
      <c r="J82" s="32">
        <f t="shared" ca="1" si="14"/>
        <v>0</v>
      </c>
      <c r="K82" s="32">
        <f t="shared" ca="1" si="15"/>
        <v>0</v>
      </c>
      <c r="L82" s="62">
        <f t="shared" ca="1" si="16"/>
        <v>0</v>
      </c>
      <c r="M82" s="62">
        <f t="shared" ca="1" si="17"/>
        <v>0</v>
      </c>
    </row>
    <row r="83" spans="2:13" hidden="1" x14ac:dyDescent="0.55000000000000004">
      <c r="B83" t="str">
        <f>VLOOKUP(Tabelle3[[#This Row],[Country]],Countries!$D$5:$E$254,2,FALSE)</f>
        <v>Europe</v>
      </c>
      <c r="C83" t="str">
        <f>Countries!D156</f>
        <v>San Marino</v>
      </c>
      <c r="D83" s="63">
        <f ca="1">INDEX(_Inf_Data,MATCH($C83,_Inf_Country,0),MATCH($C$5,_Inf_Day,0))*$D$11</f>
        <v>0</v>
      </c>
      <c r="E83" s="10">
        <f ca="1">INDEX(_Death_Data,MATCH($C83,_Death_Country,0),MATCH($C$5,_Death_Day,0))*$E$11</f>
        <v>42</v>
      </c>
      <c r="F83" s="49" t="e">
        <f t="shared" ca="1" si="11"/>
        <v>#DIV/0!</v>
      </c>
      <c r="G83" s="56">
        <f>VLOOKUP(C83,Countries!$D$5:$F$250,3,FALSE)</f>
        <v>323000</v>
      </c>
      <c r="H83" s="52">
        <f t="shared" ca="1" si="12"/>
        <v>0</v>
      </c>
      <c r="I83" s="87">
        <f t="shared" ca="1" si="13"/>
        <v>13.003095975232197</v>
      </c>
      <c r="J83" s="32">
        <f t="shared" ca="1" si="14"/>
        <v>0</v>
      </c>
      <c r="K83" s="32">
        <f t="shared" ca="1" si="15"/>
        <v>0</v>
      </c>
      <c r="L83" s="62">
        <f t="shared" ca="1" si="16"/>
        <v>0</v>
      </c>
      <c r="M83" s="62">
        <f t="shared" ca="1" si="17"/>
        <v>0</v>
      </c>
    </row>
    <row r="84" spans="2:13" hidden="1" x14ac:dyDescent="0.55000000000000004">
      <c r="B84" t="str">
        <f>VLOOKUP(Tabelle3[[#This Row],[Country]],Countries!$D$5:$E$254,2,FALSE)</f>
        <v>Africa</v>
      </c>
      <c r="C84" t="str">
        <f>Countries!D64</f>
        <v>Egypt</v>
      </c>
      <c r="D84" s="63">
        <f ca="1">INDEX(_Inf_Data,MATCH($C84,_Inf_Country,0),MATCH($C$4,_Inf_Day,0))*$D$11</f>
        <v>0</v>
      </c>
      <c r="E84" s="10">
        <f ca="1">INDEX(_Death_Data,MATCH($C84,_Death_Country,0),MATCH($C$4,_Death_Day,0))*$E$11</f>
        <v>3769</v>
      </c>
      <c r="F84" s="49" t="e">
        <f t="shared" ca="1" si="11"/>
        <v>#DIV/0!</v>
      </c>
      <c r="G84" s="56">
        <f>VLOOKUP(C84,Countries!$D$5:$F$250,3,FALSE)</f>
        <v>82300000</v>
      </c>
      <c r="H84" s="52">
        <f t="shared" ca="1" si="12"/>
        <v>0</v>
      </c>
      <c r="I84" s="52">
        <f t="shared" ca="1" si="13"/>
        <v>4.57958687727825</v>
      </c>
      <c r="J84" s="32">
        <f t="shared" ca="1" si="14"/>
        <v>0</v>
      </c>
      <c r="K84" s="32">
        <f t="shared" ca="1" si="15"/>
        <v>0</v>
      </c>
      <c r="L84" s="62">
        <f t="shared" ca="1" si="16"/>
        <v>0</v>
      </c>
      <c r="M84" s="62">
        <f t="shared" ca="1" si="17"/>
        <v>0</v>
      </c>
    </row>
    <row r="85" spans="2:13" hidden="1" x14ac:dyDescent="0.55000000000000004">
      <c r="B85" t="str">
        <f>VLOOKUP(Tabelle3[[#This Row],[Country]],Countries!$D$5:$E$254,2,FALSE)</f>
        <v>Europe</v>
      </c>
      <c r="C85" t="str">
        <f>Countries!D138</f>
        <v>North Macedonia</v>
      </c>
      <c r="D85" s="64">
        <f ca="1">INDEX(_Inf_Data,MATCH($C85,_Inf_Country,0),MATCH($C$4,_Inf_Day,0))*$D$11</f>
        <v>0</v>
      </c>
      <c r="E85" s="65">
        <f ca="1">INDEX(_Death_Data,MATCH($C85,_Death_Country,0),MATCH($C$4,_Death_Day,0))*$E$11</f>
        <v>376</v>
      </c>
      <c r="F85" s="49" t="e">
        <f t="shared" ca="1" si="11"/>
        <v>#DIV/0!</v>
      </c>
      <c r="G85" s="56">
        <f>VLOOKUP(C85,Countries!$D$5:$F$250,3,FALSE)</f>
        <v>2077000</v>
      </c>
      <c r="H85" s="32">
        <f t="shared" ca="1" si="12"/>
        <v>0</v>
      </c>
      <c r="I85" s="32">
        <f t="shared" ca="1" si="13"/>
        <v>18.103033220991815</v>
      </c>
      <c r="J85" s="32">
        <f t="shared" ca="1" si="14"/>
        <v>0</v>
      </c>
      <c r="K85" s="32">
        <f t="shared" ca="1" si="15"/>
        <v>0</v>
      </c>
      <c r="L85" s="62">
        <f t="shared" ca="1" si="16"/>
        <v>0</v>
      </c>
      <c r="M85" s="62">
        <f t="shared" ca="1" si="17"/>
        <v>0</v>
      </c>
    </row>
    <row r="86" spans="2:13" hidden="1" x14ac:dyDescent="0.55000000000000004">
      <c r="B86" t="str">
        <f>VLOOKUP(Tabelle3[[#This Row],[Country]],Countries!$D$5:$E$254,2,FALSE)</f>
        <v>USA</v>
      </c>
      <c r="C86" t="str">
        <f>Countries!D226</f>
        <v>Nebraska</v>
      </c>
      <c r="D86" s="63">
        <f ca="1">INDEX(_Inf_Data,MATCH($C86,_Inf_Country,0),MATCH($C$5,_Inf_Day,0))*$D$11</f>
        <v>0</v>
      </c>
      <c r="E86" s="10">
        <f ca="1">INDEX(_Death_Data,MATCH($C86,_Death_Country,0),MATCH($C$5,_Death_Day,0))*$E$11</f>
        <v>284</v>
      </c>
      <c r="F86" s="49" t="e">
        <f t="shared" ca="1" si="11"/>
        <v>#DIV/0!</v>
      </c>
      <c r="G86" s="56">
        <f>VLOOKUP(C86,Countries!$D$5:$F$250,3,FALSE)</f>
        <v>1930000</v>
      </c>
      <c r="H86" s="52">
        <f t="shared" ca="1" si="12"/>
        <v>0</v>
      </c>
      <c r="I86" s="52">
        <f t="shared" ca="1" si="13"/>
        <v>14.715025906735752</v>
      </c>
      <c r="J86" s="32">
        <f t="shared" ca="1" si="14"/>
        <v>0</v>
      </c>
      <c r="K86" s="32">
        <f t="shared" ca="1" si="15"/>
        <v>0</v>
      </c>
      <c r="L86" s="62">
        <f t="shared" ca="1" si="16"/>
        <v>0</v>
      </c>
      <c r="M86" s="62">
        <f t="shared" ca="1" si="17"/>
        <v>0</v>
      </c>
    </row>
    <row r="87" spans="2:13" hidden="1" x14ac:dyDescent="0.55000000000000004">
      <c r="B87" t="str">
        <f>VLOOKUP(Tabelle3[[#This Row],[Country]],Countries!$D$5:$E$254,2,FALSE)</f>
        <v>USA</v>
      </c>
      <c r="C87" t="str">
        <f>Countries!D216</f>
        <v>Kentucky</v>
      </c>
      <c r="D87" s="64">
        <f ca="1">INDEX(_Inf_Data,MATCH($C87,_Inf_Country,0),MATCH($C$4,_Inf_Day,0))*$D$11</f>
        <v>0</v>
      </c>
      <c r="E87" s="65">
        <f ca="1">INDEX(_Death_Data,MATCH($C87,_Death_Country,0),MATCH($C$4,_Death_Day,0))*$E$11</f>
        <v>622</v>
      </c>
      <c r="F87" s="49" t="e">
        <f t="shared" ca="1" si="11"/>
        <v>#DIV/0!</v>
      </c>
      <c r="G87" s="56">
        <f>VLOOKUP(C87,Countries!$D$5:$F$250,3,FALSE)</f>
        <v>4470000</v>
      </c>
      <c r="H87" s="32">
        <f t="shared" ca="1" si="12"/>
        <v>0</v>
      </c>
      <c r="I87" s="32">
        <f t="shared" ca="1" si="13"/>
        <v>13.914988814317674</v>
      </c>
      <c r="J87" s="32">
        <f t="shared" ca="1" si="14"/>
        <v>0</v>
      </c>
      <c r="K87" s="32">
        <f t="shared" ca="1" si="15"/>
        <v>0</v>
      </c>
      <c r="L87" s="62">
        <f t="shared" ca="1" si="16"/>
        <v>0</v>
      </c>
      <c r="M87" s="62">
        <f t="shared" ca="1" si="17"/>
        <v>0</v>
      </c>
    </row>
    <row r="88" spans="2:13" hidden="1" x14ac:dyDescent="0.55000000000000004">
      <c r="B88" t="str">
        <f>VLOOKUP(Tabelle3[[#This Row],[Country]],Countries!$D$5:$E$254,2,FALSE)</f>
        <v>Africa</v>
      </c>
      <c r="C88" t="str">
        <f>Countries!D67</f>
        <v>Eritrea</v>
      </c>
      <c r="D88" s="63">
        <f ca="1">INDEX(_Inf_Data,MATCH($C88,_Inf_Country,0),MATCH($C$4,_Inf_Day,0))*$D$11</f>
        <v>0</v>
      </c>
      <c r="E88" s="10">
        <f ca="1">INDEX(_Death_Data,MATCH($C88,_Death_Country,0),MATCH($C$4,_Death_Day,0))*$E$11</f>
        <v>0</v>
      </c>
      <c r="F88" s="49" t="e">
        <f t="shared" ca="1" si="11"/>
        <v>#DIV/0!</v>
      </c>
      <c r="G88" s="56">
        <f>VLOOKUP(C88,Countries!$D$5:$F$250,3,FALSE)</f>
        <v>5600000</v>
      </c>
      <c r="H88" s="52">
        <f t="shared" ca="1" si="12"/>
        <v>0</v>
      </c>
      <c r="I88" s="52">
        <f t="shared" ca="1" si="13"/>
        <v>0</v>
      </c>
      <c r="J88" s="32">
        <f t="shared" ca="1" si="14"/>
        <v>0</v>
      </c>
      <c r="K88" s="32">
        <f t="shared" ca="1" si="15"/>
        <v>0</v>
      </c>
      <c r="L88" s="62">
        <f t="shared" ca="1" si="16"/>
        <v>0</v>
      </c>
      <c r="M88" s="62" t="e">
        <f t="shared" ca="1" si="17"/>
        <v>#DIV/0!</v>
      </c>
    </row>
    <row r="89" spans="2:13" hidden="1" x14ac:dyDescent="0.55000000000000004">
      <c r="B89" t="str">
        <f>VLOOKUP(Tabelle3[[#This Row],[Country]],Countries!$D$5:$E$254,2,FALSE)</f>
        <v>SouthAmerica</v>
      </c>
      <c r="C89" t="str">
        <f>Countries!D157</f>
        <v>Sao Tome and Principe</v>
      </c>
      <c r="D89" s="64">
        <f ca="1">INDEX(_Inf_Data,MATCH($C89,_Inf_Country,0),MATCH($C$4,_Inf_Day,0))*$D$11</f>
        <v>0</v>
      </c>
      <c r="E89" s="10">
        <f ca="1">INDEX(_Death_Data,MATCH($C89,_Death_Country,0),MATCH($C$4,_Death_Day,0))*$E$11</f>
        <v>14</v>
      </c>
      <c r="F89" s="49" t="e">
        <f t="shared" ca="1" si="11"/>
        <v>#DIV/0!</v>
      </c>
      <c r="G89" s="56">
        <f>VLOOKUP(C89,Countries!$D$5:$F$250,3,FALSE)</f>
        <v>211028</v>
      </c>
      <c r="H89" s="52">
        <f t="shared" ca="1" si="12"/>
        <v>0</v>
      </c>
      <c r="I89" s="99">
        <f t="shared" ca="1" si="13"/>
        <v>6.6341907235058857</v>
      </c>
      <c r="J89" s="32">
        <f t="shared" ca="1" si="14"/>
        <v>0</v>
      </c>
      <c r="K89" s="32">
        <f t="shared" ca="1" si="15"/>
        <v>0</v>
      </c>
      <c r="L89" s="62">
        <f t="shared" ca="1" si="16"/>
        <v>0</v>
      </c>
      <c r="M89" s="62">
        <f t="shared" ca="1" si="17"/>
        <v>0</v>
      </c>
    </row>
    <row r="90" spans="2:13" hidden="1" x14ac:dyDescent="0.55000000000000004">
      <c r="B90" t="str">
        <f>VLOOKUP(Tabelle3[[#This Row],[Country]],Countries!$D$5:$E$254,2,FALSE)</f>
        <v>Africa</v>
      </c>
      <c r="C90" t="str">
        <f>Countries!D69</f>
        <v>Eswatini</v>
      </c>
      <c r="D90" s="64">
        <f ca="1">INDEX(_Inf_Data,MATCH($C90,_Inf_Country,0),MATCH($C$4,_Inf_Day,0))*$D$11</f>
        <v>0</v>
      </c>
      <c r="E90" s="65">
        <f ca="1">INDEX(_Death_Data,MATCH($C90,_Death_Country,0),MATCH($C$4,_Death_Day,0))*$E$11</f>
        <v>18</v>
      </c>
      <c r="F90" s="49" t="e">
        <f t="shared" ca="1" si="11"/>
        <v>#DIV/0!</v>
      </c>
      <c r="G90" s="56">
        <f>VLOOKUP(C90,Countries!$D$5:$F$250,3,FALSE)</f>
        <v>1136000</v>
      </c>
      <c r="H90" s="32">
        <f t="shared" ca="1" si="12"/>
        <v>0</v>
      </c>
      <c r="I90" s="32">
        <f t="shared" ca="1" si="13"/>
        <v>1.5845070422535212</v>
      </c>
      <c r="J90" s="32">
        <f t="shared" ca="1" si="14"/>
        <v>0</v>
      </c>
      <c r="K90" s="32">
        <f t="shared" ca="1" si="15"/>
        <v>0</v>
      </c>
      <c r="L90" s="62">
        <f t="shared" ca="1" si="16"/>
        <v>0</v>
      </c>
      <c r="M90" s="62">
        <f t="shared" ca="1" si="17"/>
        <v>0</v>
      </c>
    </row>
    <row r="91" spans="2:13" hidden="1" x14ac:dyDescent="0.55000000000000004">
      <c r="B91" t="str">
        <f>VLOOKUP(Tabelle3[[#This Row],[Country]],Countries!$D$5:$E$254,2,FALSE)</f>
        <v>Europe</v>
      </c>
      <c r="C91" t="str">
        <f>Countries!D19</f>
        <v>Armenia</v>
      </c>
      <c r="D91" s="63">
        <f ca="1">INDEX(_Inf_Data,MATCH($C91,_Inf_Country,0),MATCH($C$4,_Inf_Day,0))*$D$11</f>
        <v>0</v>
      </c>
      <c r="E91" s="10">
        <f ca="1">INDEX(_Death_Data,MATCH($C91,_Death_Country,0),MATCH($C$4,_Death_Day,0))*$E$11</f>
        <v>559</v>
      </c>
      <c r="F91" s="49" t="e">
        <f t="shared" ca="1" si="11"/>
        <v>#DIV/0!</v>
      </c>
      <c r="G91" s="56">
        <f>VLOOKUP(C91,Countries!$D$5:$F$250,3,FALSE)</f>
        <v>3300000</v>
      </c>
      <c r="H91" s="52">
        <f t="shared" ca="1" si="12"/>
        <v>0</v>
      </c>
      <c r="I91" s="52">
        <f t="shared" ca="1" si="13"/>
        <v>16.939393939393938</v>
      </c>
      <c r="J91" s="32">
        <f t="shared" ca="1" si="14"/>
        <v>0</v>
      </c>
      <c r="K91" s="32">
        <f t="shared" ca="1" si="15"/>
        <v>0</v>
      </c>
      <c r="L91" s="62">
        <f t="shared" ca="1" si="16"/>
        <v>0</v>
      </c>
      <c r="M91" s="62">
        <f t="shared" ca="1" si="17"/>
        <v>0</v>
      </c>
    </row>
    <row r="92" spans="2:13" x14ac:dyDescent="0.55000000000000004">
      <c r="B92" t="str">
        <f>VLOOKUP(Tabelle3[[#This Row],[Country]],Countries!$D$5:$E$254,2,FALSE)</f>
        <v>USA</v>
      </c>
      <c r="C92" t="str">
        <f>Countries!D232</f>
        <v>North Carolina</v>
      </c>
      <c r="D92" s="63">
        <f ca="1">INDEX(_Inf_Data,MATCH($C92,_Inf_Country,0),MATCH($C$5,_Inf_Day,0))*$D$11</f>
        <v>0</v>
      </c>
      <c r="E92" s="10">
        <f ca="1">INDEX(_Death_Data,MATCH($C92,_Death_Country,0),MATCH($C$5,_Death_Day,0))*$E$11</f>
        <v>1422</v>
      </c>
      <c r="F92" s="49" t="e">
        <f t="shared" ca="1" si="11"/>
        <v>#DIV/0!</v>
      </c>
      <c r="G92" s="56">
        <f>VLOOKUP(C92,Countries!$D$5:$F$250,3,FALSE)</f>
        <v>10490000</v>
      </c>
      <c r="H92" s="52">
        <f t="shared" ca="1" si="12"/>
        <v>0</v>
      </c>
      <c r="I92" s="87">
        <f t="shared" ca="1" si="13"/>
        <v>13.55576739752145</v>
      </c>
      <c r="J92" s="32">
        <f t="shared" ca="1" si="14"/>
        <v>0</v>
      </c>
      <c r="K92" s="32">
        <f t="shared" ca="1" si="15"/>
        <v>0</v>
      </c>
      <c r="L92" s="62">
        <f t="shared" ca="1" si="16"/>
        <v>0</v>
      </c>
      <c r="M92" s="62">
        <f t="shared" ca="1" si="17"/>
        <v>0</v>
      </c>
    </row>
    <row r="93" spans="2:13" x14ac:dyDescent="0.55000000000000004">
      <c r="B93" t="str">
        <f>VLOOKUP(Tabelle3[[#This Row],[Country]],Countries!$D$5:$E$254,2,FALSE)</f>
        <v>Europe</v>
      </c>
      <c r="C93" t="str">
        <f>Countries!D77</f>
        <v>Germany</v>
      </c>
      <c r="D93" s="63">
        <f t="shared" ref="D93:D102" ca="1" si="18">INDEX(_Inf_Data,MATCH($C93,_Inf_Country,0),MATCH($C$4,_Inf_Day,0))*$D$11</f>
        <v>0</v>
      </c>
      <c r="E93" s="10">
        <f t="shared" ref="E93:E102" ca="1" si="19">INDEX(_Death_Data,MATCH($C93,_Death_Country,0),MATCH($C$4,_Death_Day,0))*$E$11</f>
        <v>9070</v>
      </c>
      <c r="F93" s="49" t="e">
        <f t="shared" ca="1" si="11"/>
        <v>#DIV/0!</v>
      </c>
      <c r="G93" s="56">
        <f>VLOOKUP(C93,Countries!$D$5:$F$250,3,FALSE)</f>
        <v>80500000</v>
      </c>
      <c r="H93" s="52">
        <f t="shared" ca="1" si="12"/>
        <v>0</v>
      </c>
      <c r="I93" s="52">
        <f t="shared" ca="1" si="13"/>
        <v>11.267080745341614</v>
      </c>
      <c r="J93" s="32">
        <f t="shared" ca="1" si="14"/>
        <v>0</v>
      </c>
      <c r="K93" s="32">
        <f t="shared" ca="1" si="15"/>
        <v>0</v>
      </c>
      <c r="L93" s="62">
        <f t="shared" ca="1" si="16"/>
        <v>0</v>
      </c>
      <c r="M93" s="62">
        <f t="shared" ca="1" si="17"/>
        <v>0</v>
      </c>
    </row>
    <row r="94" spans="2:13" hidden="1" x14ac:dyDescent="0.55000000000000004">
      <c r="B94" t="str">
        <f>VLOOKUP(Tabelle3[[#This Row],[Country]],Countries!$D$5:$E$254,2,FALSE)</f>
        <v>Africa</v>
      </c>
      <c r="C94" t="str">
        <f>Countries!D46</f>
        <v>Chad</v>
      </c>
      <c r="D94" s="63">
        <f t="shared" ca="1" si="18"/>
        <v>0</v>
      </c>
      <c r="E94" s="10">
        <f t="shared" ca="1" si="19"/>
        <v>74</v>
      </c>
      <c r="F94" s="49" t="e">
        <f t="shared" ca="1" si="11"/>
        <v>#DIV/0!</v>
      </c>
      <c r="G94" s="56">
        <f>VLOOKUP(C94,Countries!$D$5:$F$250,3,FALSE)</f>
        <v>11800000</v>
      </c>
      <c r="H94" s="52">
        <f t="shared" ca="1" si="12"/>
        <v>0</v>
      </c>
      <c r="I94" s="99">
        <f t="shared" ca="1" si="13"/>
        <v>0.6271186440677966</v>
      </c>
      <c r="J94" s="32">
        <f t="shared" ca="1" si="14"/>
        <v>0</v>
      </c>
      <c r="K94" s="32">
        <f t="shared" ca="1" si="15"/>
        <v>0</v>
      </c>
      <c r="L94" s="62">
        <f t="shared" ca="1" si="16"/>
        <v>0</v>
      </c>
      <c r="M94" s="62">
        <f t="shared" ca="1" si="17"/>
        <v>0</v>
      </c>
    </row>
    <row r="95" spans="2:13" hidden="1" x14ac:dyDescent="0.55000000000000004">
      <c r="B95" t="str">
        <f>VLOOKUP(Tabelle3[[#This Row],[Country]],Countries!$D$5:$E$254,2,FALSE)</f>
        <v>Europe</v>
      </c>
      <c r="C95" t="str">
        <f>Countries!D58</f>
        <v>Denmark</v>
      </c>
      <c r="D95" s="63">
        <f t="shared" ca="1" si="18"/>
        <v>0</v>
      </c>
      <c r="E95" s="10">
        <f t="shared" ca="1" si="19"/>
        <v>609</v>
      </c>
      <c r="F95" s="49" t="e">
        <f t="shared" ca="1" si="11"/>
        <v>#DIV/0!</v>
      </c>
      <c r="G95" s="56">
        <f>VLOOKUP(C95,Countries!$D$5:$F$250,3,FALSE)</f>
        <v>5516000</v>
      </c>
      <c r="H95" s="52">
        <f t="shared" ca="1" si="12"/>
        <v>0</v>
      </c>
      <c r="I95" s="52">
        <f t="shared" ca="1" si="13"/>
        <v>11.040609137055837</v>
      </c>
      <c r="J95" s="32">
        <f t="shared" ca="1" si="14"/>
        <v>0</v>
      </c>
      <c r="K95" s="32">
        <f t="shared" ca="1" si="15"/>
        <v>0</v>
      </c>
      <c r="L95" s="62">
        <f t="shared" ca="1" si="16"/>
        <v>0</v>
      </c>
      <c r="M95" s="62">
        <f t="shared" ca="1" si="17"/>
        <v>0</v>
      </c>
    </row>
    <row r="96" spans="2:13" hidden="1" x14ac:dyDescent="0.55000000000000004">
      <c r="B96" t="str">
        <f>VLOOKUP(Tabelle3[[#This Row],[Country]],Countries!$D$5:$E$254,2,FALSE)</f>
        <v>Asia</v>
      </c>
      <c r="C96" t="str">
        <f>Countries!D149</f>
        <v>Qatar</v>
      </c>
      <c r="D96" s="64">
        <f t="shared" ca="1" si="18"/>
        <v>0</v>
      </c>
      <c r="E96" s="10">
        <f t="shared" ca="1" si="19"/>
        <v>146</v>
      </c>
      <c r="F96" s="49" t="e">
        <f t="shared" ca="1" si="11"/>
        <v>#DIV/0!</v>
      </c>
      <c r="G96" s="56">
        <f>VLOOKUP(C96,Countries!$D$5:$F$250,3,FALSE)</f>
        <v>1900000</v>
      </c>
      <c r="H96" s="52">
        <f t="shared" ca="1" si="12"/>
        <v>0</v>
      </c>
      <c r="I96" s="99">
        <f t="shared" ca="1" si="13"/>
        <v>7.6842105263157894</v>
      </c>
      <c r="J96" s="32">
        <f t="shared" ca="1" si="14"/>
        <v>0</v>
      </c>
      <c r="K96" s="32">
        <f t="shared" ca="1" si="15"/>
        <v>0</v>
      </c>
      <c r="L96" s="62">
        <f t="shared" ca="1" si="16"/>
        <v>0</v>
      </c>
      <c r="M96" s="62">
        <f t="shared" ca="1" si="17"/>
        <v>0</v>
      </c>
    </row>
    <row r="97" spans="2:13" hidden="1" x14ac:dyDescent="0.55000000000000004">
      <c r="B97" t="str">
        <f>VLOOKUP(Tabelle3[[#This Row],[Country]],Countries!$D$5:$E$254,2,FALSE)</f>
        <v>Europe</v>
      </c>
      <c r="C97" t="str">
        <f>Countries!D125</f>
        <v>Monaco</v>
      </c>
      <c r="D97" s="63">
        <f t="shared" ca="1" si="18"/>
        <v>0</v>
      </c>
      <c r="E97" s="10">
        <f t="shared" ca="1" si="19"/>
        <v>4</v>
      </c>
      <c r="F97" s="49" t="e">
        <f t="shared" ca="1" si="11"/>
        <v>#DIV/0!</v>
      </c>
      <c r="G97" s="56">
        <f>VLOOKUP(C97,Countries!$D$5:$F$250,3,FALSE)</f>
        <v>38682</v>
      </c>
      <c r="H97" s="52">
        <f t="shared" ca="1" si="12"/>
        <v>0</v>
      </c>
      <c r="I97" s="52">
        <f t="shared" ca="1" si="13"/>
        <v>10.340726953104804</v>
      </c>
      <c r="J97" s="32">
        <f t="shared" ca="1" si="14"/>
        <v>0</v>
      </c>
      <c r="K97" s="32">
        <f t="shared" ca="1" si="15"/>
        <v>0</v>
      </c>
      <c r="L97" s="62">
        <f t="shared" ca="1" si="16"/>
        <v>0</v>
      </c>
      <c r="M97" s="62">
        <f t="shared" ca="1" si="17"/>
        <v>0</v>
      </c>
    </row>
    <row r="98" spans="2:13" hidden="1" x14ac:dyDescent="0.55000000000000004">
      <c r="B98" t="str">
        <f>VLOOKUP(Tabelle3[[#This Row],[Country]],Countries!$D$5:$E$254,2,FALSE)</f>
        <v>Africa</v>
      </c>
      <c r="C98" t="str">
        <f>Countries!D74</f>
        <v>Gabon</v>
      </c>
      <c r="D98" s="63">
        <f t="shared" ca="1" si="18"/>
        <v>0</v>
      </c>
      <c r="E98" s="10">
        <f t="shared" ca="1" si="19"/>
        <v>46</v>
      </c>
      <c r="F98" s="49" t="e">
        <f t="shared" ca="1" si="11"/>
        <v>#DIV/0!</v>
      </c>
      <c r="G98" s="56">
        <f>VLOOKUP(C98,Countries!$D$5:$F$250,3,FALSE)</f>
        <v>1600000</v>
      </c>
      <c r="H98" s="52">
        <f t="shared" ca="1" si="12"/>
        <v>0</v>
      </c>
      <c r="I98" s="52">
        <f t="shared" ca="1" si="13"/>
        <v>2.875</v>
      </c>
      <c r="J98" s="32">
        <f t="shared" ca="1" si="14"/>
        <v>0</v>
      </c>
      <c r="K98" s="32">
        <f t="shared" ca="1" si="15"/>
        <v>0</v>
      </c>
      <c r="L98" s="62">
        <f t="shared" ca="1" si="16"/>
        <v>0</v>
      </c>
      <c r="M98" s="62">
        <f t="shared" ca="1" si="17"/>
        <v>0</v>
      </c>
    </row>
    <row r="99" spans="2:13" hidden="1" x14ac:dyDescent="0.55000000000000004">
      <c r="B99" t="str">
        <f>VLOOKUP(Tabelle3[[#This Row],[Country]],Countries!$D$5:$E$254,2,FALSE)</f>
        <v>Africa</v>
      </c>
      <c r="C99" t="str">
        <f>Countries!D197</f>
        <v>Zimbabwe</v>
      </c>
      <c r="D99" s="63">
        <f t="shared" ca="1" si="18"/>
        <v>0</v>
      </c>
      <c r="E99" s="10">
        <f t="shared" ca="1" si="19"/>
        <v>18</v>
      </c>
      <c r="F99" s="49" t="e">
        <f t="shared" ca="1" si="11"/>
        <v>#DIV/0!</v>
      </c>
      <c r="G99" s="56">
        <f>VLOOKUP(C99,Countries!$D$5:$F$250,3,FALSE)</f>
        <v>12600000</v>
      </c>
      <c r="H99" s="52">
        <f t="shared" ca="1" si="12"/>
        <v>0</v>
      </c>
      <c r="I99" s="52">
        <f t="shared" ca="1" si="13"/>
        <v>0.14285714285714285</v>
      </c>
      <c r="J99" s="32">
        <f t="shared" ca="1" si="14"/>
        <v>0</v>
      </c>
      <c r="K99" s="32">
        <f t="shared" ca="1" si="15"/>
        <v>0</v>
      </c>
      <c r="L99" s="62">
        <f t="shared" ca="1" si="16"/>
        <v>0</v>
      </c>
      <c r="M99" s="62">
        <f t="shared" ca="1" si="17"/>
        <v>0</v>
      </c>
    </row>
    <row r="100" spans="2:13" hidden="1" x14ac:dyDescent="0.55000000000000004">
      <c r="B100" t="str">
        <f>VLOOKUP(Tabelle3[[#This Row],[Country]],Countries!$D$5:$E$254,2,FALSE)</f>
        <v>Asia</v>
      </c>
      <c r="C100" t="str">
        <f>Countries!D60</f>
        <v>Djibouti</v>
      </c>
      <c r="D100" s="63">
        <f t="shared" ca="1" si="18"/>
        <v>0</v>
      </c>
      <c r="E100" s="10">
        <f t="shared" ca="1" si="19"/>
        <v>56</v>
      </c>
      <c r="F100" s="49" t="e">
        <f t="shared" ca="1" si="11"/>
        <v>#DIV/0!</v>
      </c>
      <c r="G100" s="56">
        <f>VLOOKUP(C100,Countries!$D$5:$F$250,3,FALSE)</f>
        <v>958000</v>
      </c>
      <c r="H100" s="52">
        <f t="shared" ca="1" si="12"/>
        <v>0</v>
      </c>
      <c r="I100" s="52">
        <f t="shared" ca="1" si="13"/>
        <v>5.8455114822546976</v>
      </c>
      <c r="J100" s="32">
        <f t="shared" ca="1" si="14"/>
        <v>0</v>
      </c>
      <c r="K100" s="32">
        <f t="shared" ca="1" si="15"/>
        <v>0</v>
      </c>
      <c r="L100" s="62">
        <f t="shared" ca="1" si="16"/>
        <v>0</v>
      </c>
      <c r="M100" s="62">
        <f t="shared" ca="1" si="17"/>
        <v>0</v>
      </c>
    </row>
    <row r="101" spans="2:13" hidden="1" x14ac:dyDescent="0.55000000000000004">
      <c r="B101" t="str">
        <f>VLOOKUP(Tabelle3[[#This Row],[Country]],Countries!$D$5:$E$254,2,FALSE)</f>
        <v>Africa</v>
      </c>
      <c r="C101" t="str">
        <f>Countries!D122</f>
        <v>Mauritius</v>
      </c>
      <c r="D101" s="63">
        <f t="shared" ca="1" si="18"/>
        <v>0</v>
      </c>
      <c r="E101" s="10">
        <f t="shared" ca="1" si="19"/>
        <v>10</v>
      </c>
      <c r="F101" s="49" t="e">
        <f t="shared" ca="1" si="11"/>
        <v>#DIV/0!</v>
      </c>
      <c r="G101" s="56">
        <f>VLOOKUP(C101,Countries!$D$5:$F$250,3,FALSE)</f>
        <v>1300000</v>
      </c>
      <c r="H101" s="52">
        <f t="shared" ca="1" si="12"/>
        <v>0</v>
      </c>
      <c r="I101" s="99">
        <f t="shared" ca="1" si="13"/>
        <v>0.76923076923076927</v>
      </c>
      <c r="J101" s="32">
        <f t="shared" ca="1" si="14"/>
        <v>0</v>
      </c>
      <c r="K101" s="32">
        <f t="shared" ca="1" si="15"/>
        <v>0</v>
      </c>
      <c r="L101" s="62">
        <f t="shared" ca="1" si="16"/>
        <v>0</v>
      </c>
      <c r="M101" s="62">
        <f t="shared" ca="1" si="17"/>
        <v>0</v>
      </c>
    </row>
    <row r="102" spans="2:13" hidden="1" x14ac:dyDescent="0.55000000000000004">
      <c r="B102" t="str">
        <f>VLOOKUP(Tabelle3[[#This Row],[Country]],Countries!$D$5:$E$254,2,FALSE)</f>
        <v>Africa</v>
      </c>
      <c r="C102" t="str">
        <f>Countries!D78</f>
        <v>Ghana</v>
      </c>
      <c r="D102" s="63">
        <f t="shared" ca="1" si="18"/>
        <v>0</v>
      </c>
      <c r="E102" s="10">
        <f t="shared" ca="1" si="19"/>
        <v>135</v>
      </c>
      <c r="F102" s="49" t="e">
        <f t="shared" ca="1" si="11"/>
        <v>#DIV/0!</v>
      </c>
      <c r="G102" s="56">
        <f>VLOOKUP(C102,Countries!$D$5:$F$250,3,FALSE)</f>
        <v>25500000</v>
      </c>
      <c r="H102" s="52">
        <f t="shared" ca="1" si="12"/>
        <v>0</v>
      </c>
      <c r="I102" s="52">
        <f t="shared" ca="1" si="13"/>
        <v>0.52941176470588236</v>
      </c>
      <c r="J102" s="32">
        <f t="shared" ca="1" si="14"/>
        <v>0</v>
      </c>
      <c r="K102" s="32">
        <f t="shared" ca="1" si="15"/>
        <v>0</v>
      </c>
      <c r="L102" s="62">
        <f t="shared" ca="1" si="16"/>
        <v>0</v>
      </c>
      <c r="M102" s="62">
        <f t="shared" ca="1" si="17"/>
        <v>0</v>
      </c>
    </row>
    <row r="103" spans="2:13" hidden="1" x14ac:dyDescent="0.55000000000000004">
      <c r="B103" t="str">
        <f>VLOOKUP(Tabelle3[[#This Row],[Country]],Countries!$D$5:$E$254,2,FALSE)</f>
        <v>USA</v>
      </c>
      <c r="C103" t="str">
        <f>Countries!D233</f>
        <v>North Dakota</v>
      </c>
      <c r="D103" s="63">
        <f ca="1">INDEX(_Inf_Data,MATCH($C103,_Inf_Country,0),MATCH($C$5,_Inf_Day,0))*$D$11</f>
        <v>0</v>
      </c>
      <c r="E103" s="10">
        <f ca="1">INDEX(_Death_Data,MATCH($C103,_Death_Country,0),MATCH($C$5,_Death_Day,0))*$E$11</f>
        <v>80</v>
      </c>
      <c r="F103" s="49" t="e">
        <f t="shared" ca="1" si="11"/>
        <v>#DIV/0!</v>
      </c>
      <c r="G103" s="56">
        <f>VLOOKUP(C103,Countries!$D$5:$F$250,3,FALSE)</f>
        <v>760000</v>
      </c>
      <c r="H103" s="52">
        <f t="shared" ca="1" si="12"/>
        <v>0</v>
      </c>
      <c r="I103" s="52">
        <f t="shared" ca="1" si="13"/>
        <v>10.526315789473685</v>
      </c>
      <c r="J103" s="32">
        <f t="shared" ca="1" si="14"/>
        <v>0</v>
      </c>
      <c r="K103" s="32">
        <f t="shared" ca="1" si="15"/>
        <v>0</v>
      </c>
      <c r="L103" s="62">
        <f t="shared" ca="1" si="16"/>
        <v>0</v>
      </c>
      <c r="M103" s="62">
        <f t="shared" ca="1" si="17"/>
        <v>0</v>
      </c>
    </row>
    <row r="104" spans="2:13" hidden="1" x14ac:dyDescent="0.55000000000000004">
      <c r="B104" t="str">
        <f>VLOOKUP(Tabelle3[[#This Row],[Country]],Countries!$D$5:$E$254,2,FALSE)</f>
        <v>SouthAmerica</v>
      </c>
      <c r="C104" t="str">
        <f>Countries!D49</f>
        <v>Colombia</v>
      </c>
      <c r="D104" s="64">
        <f ca="1">INDEX(_Inf_Data,MATCH($C104,_Inf_Country,0),MATCH($C$4,_Inf_Day,0))*$D$11</f>
        <v>0</v>
      </c>
      <c r="E104" s="10">
        <f ca="1">INDEX(_Death_Data,MATCH($C104,_Death_Country,0),MATCH($C$4,_Death_Day,0))*$E$11</f>
        <v>5202</v>
      </c>
      <c r="F104" s="49" t="e">
        <f t="shared" ca="1" si="11"/>
        <v>#DIV/0!</v>
      </c>
      <c r="G104" s="56">
        <f>VLOOKUP(C104,Countries!$D$5:$F$250,3,FALSE)</f>
        <v>47400000</v>
      </c>
      <c r="H104" s="52">
        <f t="shared" ca="1" si="12"/>
        <v>0</v>
      </c>
      <c r="I104" s="52">
        <f t="shared" ca="1" si="13"/>
        <v>10.974683544303797</v>
      </c>
      <c r="J104" s="32">
        <f t="shared" ca="1" si="14"/>
        <v>0</v>
      </c>
      <c r="K104" s="32">
        <f t="shared" ca="1" si="15"/>
        <v>0</v>
      </c>
      <c r="L104" s="62">
        <f t="shared" ca="1" si="16"/>
        <v>0</v>
      </c>
      <c r="M104" s="62">
        <f t="shared" ca="1" si="17"/>
        <v>0</v>
      </c>
    </row>
    <row r="105" spans="2:13" hidden="1" x14ac:dyDescent="0.55000000000000004">
      <c r="B105" t="str">
        <f>VLOOKUP(Tabelle3[[#This Row],[Country]],Countries!$D$5:$E$254,2,FALSE)</f>
        <v>USA</v>
      </c>
      <c r="C105" t="str">
        <f>Countries!D235</f>
        <v>Oklahoma</v>
      </c>
      <c r="D105" s="63">
        <f ca="1">INDEX(_Inf_Data,MATCH($C105,_Inf_Country,0),MATCH($C$5,_Inf_Day,0))*$D$11</f>
        <v>0</v>
      </c>
      <c r="E105" s="10">
        <f ca="1">INDEX(_Death_Data,MATCH($C105,_Death_Country,0),MATCH($C$5,_Death_Day,0))*$E$11</f>
        <v>398</v>
      </c>
      <c r="F105" s="49" t="e">
        <f t="shared" ca="1" si="11"/>
        <v>#DIV/0!</v>
      </c>
      <c r="G105" s="56">
        <f>VLOOKUP(C105,Countries!$D$5:$F$250,3,FALSE)</f>
        <v>3960000</v>
      </c>
      <c r="H105" s="52">
        <f t="shared" ca="1" si="12"/>
        <v>0</v>
      </c>
      <c r="I105" s="52">
        <f t="shared" ca="1" si="13"/>
        <v>10.05050505050505</v>
      </c>
      <c r="J105" s="32">
        <f t="shared" ca="1" si="14"/>
        <v>0</v>
      </c>
      <c r="K105" s="32">
        <f t="shared" ca="1" si="15"/>
        <v>0</v>
      </c>
      <c r="L105" s="62">
        <f t="shared" ca="1" si="16"/>
        <v>0</v>
      </c>
      <c r="M105" s="62">
        <f t="shared" ca="1" si="17"/>
        <v>0</v>
      </c>
    </row>
    <row r="106" spans="2:13" hidden="1" x14ac:dyDescent="0.55000000000000004">
      <c r="B106" t="str">
        <f>VLOOKUP(Tabelle3[[#This Row],[Country]],Countries!$D$5:$E$254,2,FALSE)</f>
        <v>USA</v>
      </c>
      <c r="C106" t="str">
        <f>Countries!D245</f>
        <v>Vermont</v>
      </c>
      <c r="D106" s="63">
        <f ca="1">INDEX(_Inf_Data,MATCH($C106,_Inf_Country,0),MATCH($C$4,_Inf_Day,0))*$D$11</f>
        <v>0</v>
      </c>
      <c r="E106" s="10">
        <f ca="1">INDEX(_Death_Data,MATCH($C106,_Death_Country,0),MATCH($C$4,_Death_Day,0))*$E$11</f>
        <v>56</v>
      </c>
      <c r="F106" s="49" t="e">
        <f t="shared" ca="1" si="11"/>
        <v>#DIV/0!</v>
      </c>
      <c r="G106" s="56">
        <f>VLOOKUP(C106,Countries!$D$5:$F$250,3,FALSE)</f>
        <v>620000</v>
      </c>
      <c r="H106" s="52">
        <f t="shared" ca="1" si="12"/>
        <v>0</v>
      </c>
      <c r="I106" s="87">
        <f t="shared" ca="1" si="13"/>
        <v>9.0322580645161299</v>
      </c>
      <c r="J106" s="32">
        <f t="shared" ca="1" si="14"/>
        <v>0</v>
      </c>
      <c r="K106" s="32">
        <f t="shared" ca="1" si="15"/>
        <v>0</v>
      </c>
      <c r="L106" s="62">
        <f t="shared" ca="1" si="16"/>
        <v>0</v>
      </c>
      <c r="M106" s="62">
        <f t="shared" ca="1" si="17"/>
        <v>0</v>
      </c>
    </row>
    <row r="107" spans="2:13" hidden="1" x14ac:dyDescent="0.55000000000000004">
      <c r="B107" t="str">
        <f>VLOOKUP(Tabelle3[[#This Row],[Country]],Countries!$D$5:$E$254,2,FALSE)</f>
        <v>Asia</v>
      </c>
      <c r="C107" t="str">
        <f>Countries!D24</f>
        <v>Bahrain</v>
      </c>
      <c r="D107" s="63">
        <f ca="1">INDEX(_Inf_Data,MATCH($C107,_Inf_Country,0),MATCH($C$4,_Inf_Day,0))*$D$11</f>
        <v>0</v>
      </c>
      <c r="E107" s="10">
        <f ca="1">INDEX(_Death_Data,MATCH($C107,_Death_Country,0),MATCH($C$4,_Death_Day,0))*$E$11</f>
        <v>104</v>
      </c>
      <c r="F107" s="49" t="e">
        <f t="shared" ca="1" si="11"/>
        <v>#DIV/0!</v>
      </c>
      <c r="G107" s="56">
        <f>VLOOKUP(C107,Countries!$D$5:$F$250,3,FALSE)</f>
        <v>1300000</v>
      </c>
      <c r="H107" s="52">
        <f t="shared" ca="1" si="12"/>
        <v>0</v>
      </c>
      <c r="I107" s="99">
        <f t="shared" ca="1" si="13"/>
        <v>8</v>
      </c>
      <c r="J107" s="32">
        <f t="shared" ca="1" si="14"/>
        <v>0</v>
      </c>
      <c r="K107" s="32">
        <f t="shared" ca="1" si="15"/>
        <v>0</v>
      </c>
      <c r="L107" s="62">
        <f t="shared" ca="1" si="16"/>
        <v>0</v>
      </c>
      <c r="M107" s="62">
        <f t="shared" ca="1" si="17"/>
        <v>0</v>
      </c>
    </row>
    <row r="108" spans="2:13" hidden="1" x14ac:dyDescent="0.55000000000000004">
      <c r="B108" t="str">
        <f>VLOOKUP(Tabelle3[[#This Row],[Country]],Countries!$D$5:$E$254,2,FALSE)</f>
        <v>Africa</v>
      </c>
      <c r="C108" t="str">
        <f>Countries!D83</f>
        <v>Guinea-Bissau</v>
      </c>
      <c r="D108" s="64">
        <f ca="1">INDEX(_Inf_Data,MATCH($C108,_Inf_Country,0),MATCH($C$4,_Inf_Day,0))*$D$11</f>
        <v>0</v>
      </c>
      <c r="E108" s="10">
        <f ca="1">INDEX(_Death_Data,MATCH($C108,_Death_Country,0),MATCH($C$4,_Death_Day,0))*$E$11</f>
        <v>26</v>
      </c>
      <c r="F108" s="49" t="e">
        <f t="shared" ca="1" si="11"/>
        <v>#DIV/0!</v>
      </c>
      <c r="G108" s="56">
        <f>VLOOKUP(C108,Countries!$D$5:$F$250,3,FALSE)</f>
        <v>1600000</v>
      </c>
      <c r="H108" s="52">
        <f t="shared" ca="1" si="12"/>
        <v>0</v>
      </c>
      <c r="I108" s="52">
        <f t="shared" ca="1" si="13"/>
        <v>1.625</v>
      </c>
      <c r="J108" s="32">
        <f t="shared" ca="1" si="14"/>
        <v>0</v>
      </c>
      <c r="K108" s="32">
        <f t="shared" ca="1" si="15"/>
        <v>0</v>
      </c>
      <c r="L108" s="62">
        <f t="shared" ca="1" si="16"/>
        <v>0</v>
      </c>
      <c r="M108" s="62">
        <f t="shared" ca="1" si="17"/>
        <v>0</v>
      </c>
    </row>
    <row r="109" spans="2:13" hidden="1" x14ac:dyDescent="0.55000000000000004">
      <c r="B109" t="str">
        <f>VLOOKUP(Tabelle3[[#This Row],[Country]],Countries!$D$5:$E$254,2,FALSE)</f>
        <v>USA</v>
      </c>
      <c r="C109" t="str">
        <f>Countries!D215</f>
        <v>Kansas</v>
      </c>
      <c r="D109" s="64">
        <f ca="1">INDEX(_Inf_Data,MATCH($C109,_Inf_Country,0),MATCH($C$4,_Inf_Day,0))*$D$11</f>
        <v>0</v>
      </c>
      <c r="E109" s="65">
        <f ca="1">INDEX(_Death_Data,MATCH($C109,_Death_Country,0),MATCH($C$4,_Death_Day,0))*$E$11</f>
        <v>295</v>
      </c>
      <c r="F109" s="49" t="e">
        <f t="shared" ca="1" si="11"/>
        <v>#DIV/0!</v>
      </c>
      <c r="G109" s="56">
        <f>VLOOKUP(C109,Countries!$D$5:$F$250,3,FALSE)</f>
        <v>2910000</v>
      </c>
      <c r="H109" s="32">
        <f t="shared" ca="1" si="12"/>
        <v>0</v>
      </c>
      <c r="I109" s="32">
        <f t="shared" ca="1" si="13"/>
        <v>10.137457044673539</v>
      </c>
      <c r="J109" s="32">
        <f t="shared" ca="1" si="14"/>
        <v>0</v>
      </c>
      <c r="K109" s="32">
        <f t="shared" ca="1" si="15"/>
        <v>0</v>
      </c>
      <c r="L109" s="62">
        <f t="shared" ca="1" si="16"/>
        <v>0</v>
      </c>
      <c r="M109" s="62">
        <f t="shared" ca="1" si="17"/>
        <v>0</v>
      </c>
    </row>
    <row r="110" spans="2:13" hidden="1" x14ac:dyDescent="0.55000000000000004">
      <c r="B110" t="str">
        <f>VLOOKUP(Tabelle3[[#This Row],[Country]],Countries!$D$5:$E$254,2,FALSE)</f>
        <v>USA</v>
      </c>
      <c r="C110" t="str">
        <f>Countries!D241</f>
        <v>South Dakota</v>
      </c>
      <c r="D110" s="63">
        <f ca="1">INDEX(_Inf_Data,MATCH($C110,_Inf_Country,0),MATCH($C$5,_Inf_Day,0))*$D$11</f>
        <v>0</v>
      </c>
      <c r="E110" s="10">
        <f ca="1">INDEX(_Death_Data,MATCH($C110,_Death_Country,0),MATCH($C$5,_Death_Day,0))*$E$11</f>
        <v>97</v>
      </c>
      <c r="F110" s="49" t="e">
        <f t="shared" ca="1" si="11"/>
        <v>#DIV/0!</v>
      </c>
      <c r="G110" s="56">
        <f>VLOOKUP(C110,Countries!$D$5:$F$250,3,FALSE)</f>
        <v>880000</v>
      </c>
      <c r="H110" s="52">
        <f t="shared" ca="1" si="12"/>
        <v>0</v>
      </c>
      <c r="I110" s="52">
        <f t="shared" ca="1" si="13"/>
        <v>11.022727272727273</v>
      </c>
      <c r="J110" s="32">
        <f t="shared" ca="1" si="14"/>
        <v>0</v>
      </c>
      <c r="K110" s="32">
        <f t="shared" ca="1" si="15"/>
        <v>0</v>
      </c>
      <c r="L110" s="62">
        <f t="shared" ca="1" si="16"/>
        <v>0</v>
      </c>
      <c r="M110" s="62">
        <f t="shared" ca="1" si="17"/>
        <v>0</v>
      </c>
    </row>
    <row r="111" spans="2:13" hidden="1" x14ac:dyDescent="0.55000000000000004">
      <c r="B111" t="str">
        <f>VLOOKUP(Tabelle3[[#This Row],[Country]],Countries!$D$5:$E$254,2,FALSE)</f>
        <v>USA</v>
      </c>
      <c r="C111" t="str">
        <f>Countries!D202</f>
        <v>Arkansas</v>
      </c>
      <c r="D111" s="64">
        <f ca="1">INDEX(_Inf_Data,MATCH($C111,_Inf_Country,0),MATCH($C$4,_Inf_Day,0))*$D$11</f>
        <v>0</v>
      </c>
      <c r="E111" s="65">
        <f ca="1">INDEX(_Death_Data,MATCH($C111,_Death_Country,0),MATCH($C$4,_Death_Day,0))*$E$11</f>
        <v>319</v>
      </c>
      <c r="F111" s="49" t="e">
        <f t="shared" ca="1" si="11"/>
        <v>#DIV/0!</v>
      </c>
      <c r="G111" s="56">
        <f>VLOOKUP(C111,Countries!$D$5:$F$250,3,FALSE)</f>
        <v>3020000</v>
      </c>
      <c r="H111" s="32">
        <f t="shared" ca="1" si="12"/>
        <v>0</v>
      </c>
      <c r="I111" s="87">
        <f t="shared" ca="1" si="13"/>
        <v>10.562913907284768</v>
      </c>
      <c r="J111" s="32">
        <f t="shared" ca="1" si="14"/>
        <v>0</v>
      </c>
      <c r="K111" s="32">
        <f t="shared" ca="1" si="15"/>
        <v>0</v>
      </c>
      <c r="L111" s="62">
        <f t="shared" ca="1" si="16"/>
        <v>0</v>
      </c>
      <c r="M111" s="62">
        <f t="shared" ca="1" si="17"/>
        <v>0</v>
      </c>
    </row>
    <row r="112" spans="2:13" hidden="1" x14ac:dyDescent="0.55000000000000004">
      <c r="B112" t="str">
        <f>VLOOKUP(Tabelle3[[#This Row],[Country]],Countries!$D$5:$E$254,2,FALSE)</f>
        <v>ContSouthAmerica</v>
      </c>
      <c r="C112" t="str">
        <f>Countries!D9</f>
        <v>South America</v>
      </c>
      <c r="D112" s="63">
        <f ca="1">INDEX(_Inf_Data,MATCH($C112,_Inf_Country,0),MATCH($C$4,_Inf_Day,0))*$D$11</f>
        <v>0</v>
      </c>
      <c r="E112" s="10">
        <f ca="1">INDEX(_Death_Data,MATCH($C112,_Death_Country,0),MATCH($C$4,_Death_Day,0))*$E$11</f>
        <v>105271</v>
      </c>
      <c r="F112" s="49" t="e">
        <f t="shared" ca="1" si="11"/>
        <v>#DIV/0!</v>
      </c>
      <c r="G112" s="56">
        <f>VLOOKUP(C112,Countries!$D$5:$F$250,3,FALSE)</f>
        <v>428000000</v>
      </c>
      <c r="H112" s="52">
        <f t="shared" ca="1" si="12"/>
        <v>0</v>
      </c>
      <c r="I112" s="52">
        <f t="shared" ca="1" si="13"/>
        <v>24.596028037383178</v>
      </c>
      <c r="J112" s="32">
        <f t="shared" ca="1" si="14"/>
        <v>0</v>
      </c>
      <c r="K112" s="32">
        <f t="shared" ca="1" si="15"/>
        <v>0</v>
      </c>
      <c r="L112" s="62">
        <f t="shared" ca="1" si="16"/>
        <v>0</v>
      </c>
      <c r="M112" s="62">
        <f t="shared" ca="1" si="17"/>
        <v>0</v>
      </c>
    </row>
    <row r="113" spans="2:13" hidden="1" x14ac:dyDescent="0.55000000000000004">
      <c r="B113" t="str">
        <f>VLOOKUP(Tabelle3[[#This Row],[Country]],Countries!$D$5:$E$254,2,FALSE)</f>
        <v>Europe</v>
      </c>
      <c r="C113" t="str">
        <f>Countries!D21</f>
        <v>Austria</v>
      </c>
      <c r="D113" s="64">
        <f ca="1">INDEX(_Inf_Data,MATCH($C113,_Inf_Country,0),MATCH($C$4,_Inf_Day,0))*$D$11</f>
        <v>0</v>
      </c>
      <c r="E113" s="65">
        <f ca="1">INDEX(_Death_Data,MATCH($C113,_Death_Country,0),MATCH($C$4,_Death_Day,0))*$E$11</f>
        <v>706</v>
      </c>
      <c r="F113" s="49" t="e">
        <f t="shared" ca="1" si="11"/>
        <v>#DIV/0!</v>
      </c>
      <c r="G113" s="56">
        <f>VLOOKUP(C113,Countries!$D$5:$F$250,3,FALSE)</f>
        <v>8859000</v>
      </c>
      <c r="H113" s="32">
        <f t="shared" ca="1" si="12"/>
        <v>0</v>
      </c>
      <c r="I113" s="32">
        <f t="shared" ca="1" si="13"/>
        <v>7.9692967603566993</v>
      </c>
      <c r="J113" s="32">
        <f t="shared" ca="1" si="14"/>
        <v>0</v>
      </c>
      <c r="K113" s="32">
        <f t="shared" ca="1" si="15"/>
        <v>0</v>
      </c>
      <c r="L113" s="62">
        <f t="shared" ca="1" si="16"/>
        <v>0</v>
      </c>
      <c r="M113" s="62">
        <f t="shared" ca="1" si="17"/>
        <v>0</v>
      </c>
    </row>
    <row r="114" spans="2:13" x14ac:dyDescent="0.55000000000000004">
      <c r="B114" t="str">
        <f>VLOOKUP(Tabelle3[[#This Row],[Country]],Countries!$D$5:$E$254,2,FALSE)</f>
        <v>Europe</v>
      </c>
      <c r="C114" t="str">
        <f>Countries!D150</f>
        <v>Romania</v>
      </c>
      <c r="D114" s="63">
        <f ca="1">INDEX(_Inf_Data,MATCH($C114,_Inf_Country,0),MATCH($C$4,_Inf_Day,0))*$D$11</f>
        <v>0</v>
      </c>
      <c r="E114" s="10">
        <f ca="1">INDEX(_Death_Data,MATCH($C114,_Death_Country,0),MATCH($C$4,_Death_Day,0))*$E$11</f>
        <v>1871</v>
      </c>
      <c r="F114" s="49" t="e">
        <f t="shared" ca="1" si="11"/>
        <v>#DIV/0!</v>
      </c>
      <c r="G114" s="56">
        <f>VLOOKUP(C114,Countries!$D$5:$F$250,3,FALSE)</f>
        <v>20100000</v>
      </c>
      <c r="H114" s="52">
        <f t="shared" ca="1" si="12"/>
        <v>0</v>
      </c>
      <c r="I114" s="99">
        <f t="shared" ca="1" si="13"/>
        <v>9.3084577114427862</v>
      </c>
      <c r="J114" s="32">
        <f t="shared" ca="1" si="14"/>
        <v>0</v>
      </c>
      <c r="K114" s="32">
        <f t="shared" ca="1" si="15"/>
        <v>0</v>
      </c>
      <c r="L114" s="62">
        <f t="shared" ca="1" si="16"/>
        <v>0</v>
      </c>
      <c r="M114" s="62">
        <f t="shared" ca="1" si="17"/>
        <v>0</v>
      </c>
    </row>
    <row r="115" spans="2:13" hidden="1" x14ac:dyDescent="0.55000000000000004">
      <c r="B115" t="str">
        <f>VLOOKUP(Tabelle3[[#This Row],[Country]],Countries!$D$5:$E$254,2,FALSE)</f>
        <v>NorthAmerica</v>
      </c>
      <c r="C115" t="str">
        <f>Countries!D142</f>
        <v>Panama</v>
      </c>
      <c r="D115" s="63">
        <f ca="1">INDEX(_Inf_Data,MATCH($C115,_Inf_Country,0),MATCH($C$5,_Inf_Day,0))*$D$11</f>
        <v>0</v>
      </c>
      <c r="E115" s="10">
        <f ca="1">INDEX(_Death_Data,MATCH($C115,_Death_Country,0),MATCH($C$5,_Death_Day,0))*$E$11</f>
        <v>720</v>
      </c>
      <c r="F115" s="49" t="e">
        <f t="shared" ca="1" si="11"/>
        <v>#DIV/0!</v>
      </c>
      <c r="G115" s="56">
        <f>VLOOKUP(C115,Countries!$D$5:$F$250,3,FALSE)</f>
        <v>3600000</v>
      </c>
      <c r="H115" s="52">
        <f t="shared" ca="1" si="12"/>
        <v>0</v>
      </c>
      <c r="I115" s="52">
        <f t="shared" ca="1" si="13"/>
        <v>20</v>
      </c>
      <c r="J115" s="32">
        <f t="shared" ca="1" si="14"/>
        <v>0</v>
      </c>
      <c r="K115" s="32">
        <f t="shared" ca="1" si="15"/>
        <v>0</v>
      </c>
      <c r="L115" s="62">
        <f t="shared" ca="1" si="16"/>
        <v>0</v>
      </c>
      <c r="M115" s="62">
        <f t="shared" ca="1" si="17"/>
        <v>0</v>
      </c>
    </row>
    <row r="116" spans="2:13" hidden="1" x14ac:dyDescent="0.55000000000000004">
      <c r="B116" t="str">
        <f>VLOOKUP(Tabelle3[[#This Row],[Country]],Countries!$D$5:$E$254,2,FALSE)</f>
        <v>Asia</v>
      </c>
      <c r="C116" t="str">
        <f>Countries!D158</f>
        <v>Saudi Arabia</v>
      </c>
      <c r="D116" s="64">
        <f ca="1">INDEX(_Inf_Data,MATCH($C116,_Inf_Country,0),MATCH($C$4,_Inf_Day,0))*$D$11</f>
        <v>0</v>
      </c>
      <c r="E116" s="10">
        <f ca="1">INDEX(_Death_Data,MATCH($C116,_Death_Country,0),MATCH($C$4,_Death_Day,0))*$E$11</f>
        <v>2181</v>
      </c>
      <c r="F116" s="49" t="e">
        <f t="shared" ca="1" si="11"/>
        <v>#DIV/0!</v>
      </c>
      <c r="G116" s="56">
        <f>VLOOKUP(C116,Countries!$D$5:$F$250,3,FALSE)</f>
        <v>28700000</v>
      </c>
      <c r="H116" s="52">
        <f t="shared" ca="1" si="12"/>
        <v>0</v>
      </c>
      <c r="I116" s="52">
        <f t="shared" ca="1" si="13"/>
        <v>7.5993031358885021</v>
      </c>
      <c r="J116" s="32">
        <f t="shared" ca="1" si="14"/>
        <v>0</v>
      </c>
      <c r="K116" s="32">
        <f t="shared" ca="1" si="15"/>
        <v>0</v>
      </c>
      <c r="L116" s="62">
        <f t="shared" ca="1" si="16"/>
        <v>0</v>
      </c>
      <c r="M116" s="62">
        <f t="shared" ca="1" si="17"/>
        <v>0</v>
      </c>
    </row>
    <row r="117" spans="2:13" hidden="1" x14ac:dyDescent="0.55000000000000004">
      <c r="B117" t="str">
        <f>VLOOKUP(Tabelle3[[#This Row],[Country]],Countries!$D$5:$E$254,2,FALSE)</f>
        <v>USA</v>
      </c>
      <c r="C117" t="str">
        <f>Countries!D218</f>
        <v>Maine</v>
      </c>
      <c r="D117" s="63">
        <f ca="1">INDEX(_Inf_Data,MATCH($C117,_Inf_Country,0),MATCH($C$4,_Inf_Day,0))*$D$11</f>
        <v>0</v>
      </c>
      <c r="E117" s="10">
        <f ca="1">INDEX(_Death_Data,MATCH($C117,_Death_Country,0),MATCH($C$4,_Death_Day,0))*$E$11</f>
        <v>112</v>
      </c>
      <c r="F117" s="49" t="e">
        <f t="shared" ca="1" si="11"/>
        <v>#DIV/0!</v>
      </c>
      <c r="G117" s="56">
        <f>VLOOKUP(C117,Countries!$D$5:$F$250,3,FALSE)</f>
        <v>1340000</v>
      </c>
      <c r="H117" s="52">
        <f t="shared" ca="1" si="12"/>
        <v>0</v>
      </c>
      <c r="I117" s="87">
        <f t="shared" ca="1" si="13"/>
        <v>8.3582089552238799</v>
      </c>
      <c r="J117" s="32">
        <f t="shared" ca="1" si="14"/>
        <v>0</v>
      </c>
      <c r="K117" s="32">
        <f t="shared" ca="1" si="15"/>
        <v>0</v>
      </c>
      <c r="L117" s="62">
        <f t="shared" ca="1" si="16"/>
        <v>0</v>
      </c>
      <c r="M117" s="62">
        <f t="shared" ca="1" si="17"/>
        <v>0</v>
      </c>
    </row>
    <row r="118" spans="2:13" hidden="1" x14ac:dyDescent="0.55000000000000004">
      <c r="B118" t="str">
        <f>VLOOKUP(Tabelle3[[#This Row],[Country]],Countries!$D$5:$E$254,2,FALSE)</f>
        <v>USA</v>
      </c>
      <c r="C118" t="str">
        <f>Countries!D242</f>
        <v>Tennessee</v>
      </c>
      <c r="D118" s="63">
        <f ca="1">INDEX(_Inf_Data,MATCH($C118,_Inf_Country,0),MATCH($C$5,_Inf_Day,0))*$D$11</f>
        <v>0</v>
      </c>
      <c r="E118" s="10">
        <f ca="1">INDEX(_Death_Data,MATCH($C118,_Death_Country,0),MATCH($C$5,_Death_Day,0))*$E$11</f>
        <v>637</v>
      </c>
      <c r="F118" s="49" t="e">
        <f t="shared" ca="1" si="11"/>
        <v>#DIV/0!</v>
      </c>
      <c r="G118" s="56">
        <f>VLOOKUP(C118,Countries!$D$5:$F$250,3,FALSE)</f>
        <v>6830000</v>
      </c>
      <c r="H118" s="52">
        <f t="shared" ca="1" si="12"/>
        <v>0</v>
      </c>
      <c r="I118" s="52">
        <f t="shared" ca="1" si="13"/>
        <v>9.3265007320644209</v>
      </c>
      <c r="J118" s="32">
        <f t="shared" ca="1" si="14"/>
        <v>0</v>
      </c>
      <c r="K118" s="32">
        <f t="shared" ca="1" si="15"/>
        <v>0</v>
      </c>
      <c r="L118" s="62">
        <f t="shared" ca="1" si="16"/>
        <v>0</v>
      </c>
      <c r="M118" s="62">
        <f t="shared" ca="1" si="17"/>
        <v>0</v>
      </c>
    </row>
    <row r="119" spans="2:13" x14ac:dyDescent="0.55000000000000004">
      <c r="B119" t="str">
        <f>VLOOKUP(Tabelle3[[#This Row],[Country]],Countries!$D$5:$E$254,2,FALSE)</f>
        <v>USA</v>
      </c>
      <c r="C119" t="str">
        <f>Countries!D243</f>
        <v>Texas</v>
      </c>
      <c r="D119" s="63">
        <f ca="1">INDEX(_Inf_Data,MATCH($C119,_Inf_Country,0),MATCH($C$5,_Inf_Day,0))*$D$11</f>
        <v>0</v>
      </c>
      <c r="E119" s="10">
        <f ca="1">INDEX(_Death_Data,MATCH($C119,_Death_Country,0),MATCH($C$5,_Death_Day,0))*$E$11</f>
        <v>2620</v>
      </c>
      <c r="F119" s="49" t="e">
        <f t="shared" ca="1" si="11"/>
        <v>#DIV/0!</v>
      </c>
      <c r="G119" s="56">
        <f>VLOOKUP(C119,Countries!$D$5:$F$250,3,FALSE)</f>
        <v>29000000</v>
      </c>
      <c r="H119" s="52">
        <f t="shared" ca="1" si="12"/>
        <v>0</v>
      </c>
      <c r="I119" s="52">
        <f t="shared" ca="1" si="13"/>
        <v>9.0344827586206904</v>
      </c>
      <c r="J119" s="32">
        <f t="shared" ca="1" si="14"/>
        <v>0</v>
      </c>
      <c r="K119" s="32">
        <f t="shared" ca="1" si="15"/>
        <v>0</v>
      </c>
      <c r="L119" s="62">
        <f t="shared" ca="1" si="16"/>
        <v>0</v>
      </c>
      <c r="M119" s="62">
        <f t="shared" ca="1" si="17"/>
        <v>0</v>
      </c>
    </row>
    <row r="120" spans="2:13" hidden="1" x14ac:dyDescent="0.55000000000000004">
      <c r="B120" t="str">
        <f>VLOOKUP(Tabelle3[[#This Row],[Country]],Countries!$D$5:$E$254,2,FALSE)</f>
        <v>Asia</v>
      </c>
      <c r="C120" t="str">
        <f>Countries!D140</f>
        <v>Oman</v>
      </c>
      <c r="D120" s="64">
        <f ca="1">INDEX(_Inf_Data,MATCH($C120,_Inf_Country,0),MATCH($C$4,_Inf_Day,0))*$D$11</f>
        <v>0</v>
      </c>
      <c r="E120" s="10">
        <f ca="1">INDEX(_Death_Data,MATCH($C120,_Death_Country,0),MATCH($C$4,_Death_Day,0))*$E$11</f>
        <v>248</v>
      </c>
      <c r="F120" s="49" t="e">
        <f t="shared" ca="1" si="11"/>
        <v>#DIV/0!</v>
      </c>
      <c r="G120" s="56">
        <f>VLOOKUP(C120,Countries!$D$5:$F$250,3,FALSE)</f>
        <v>3100000</v>
      </c>
      <c r="H120" s="52">
        <f t="shared" ca="1" si="12"/>
        <v>0</v>
      </c>
      <c r="I120" s="99">
        <f t="shared" ca="1" si="13"/>
        <v>8</v>
      </c>
      <c r="J120" s="32">
        <f t="shared" ca="1" si="14"/>
        <v>0</v>
      </c>
      <c r="K120" s="32">
        <f t="shared" ca="1" si="15"/>
        <v>0</v>
      </c>
      <c r="L120" s="62">
        <f t="shared" ca="1" si="16"/>
        <v>0</v>
      </c>
      <c r="M120" s="62">
        <f t="shared" ca="1" si="17"/>
        <v>0</v>
      </c>
    </row>
    <row r="121" spans="2:13" hidden="1" x14ac:dyDescent="0.55000000000000004">
      <c r="B121" t="str">
        <f>VLOOKUP(Tabelle3[[#This Row],[Country]],Countries!$D$5:$E$254,2,FALSE)</f>
        <v>Africa</v>
      </c>
      <c r="C121" t="str">
        <f>Countries!D171</f>
        <v>Sudan</v>
      </c>
      <c r="D121" s="63">
        <f ca="1">INDEX(_Inf_Data,MATCH($C121,_Inf_Country,0),MATCH($C$4,_Inf_Day,0))*$D$11</f>
        <v>0</v>
      </c>
      <c r="E121" s="10">
        <f ca="1">INDEX(_Death_Data,MATCH($C121,_Death_Country,0),MATCH($C$4,_Death_Day,0))*$E$11</f>
        <v>650</v>
      </c>
      <c r="F121" s="49" t="e">
        <f t="shared" ca="1" si="11"/>
        <v>#DIV/0!</v>
      </c>
      <c r="G121" s="56">
        <f>VLOOKUP(C121,Countries!$D$5:$F$250,3,FALSE)</f>
        <v>38300000</v>
      </c>
      <c r="H121" s="52">
        <f t="shared" ca="1" si="12"/>
        <v>0</v>
      </c>
      <c r="I121" s="87">
        <f t="shared" ca="1" si="13"/>
        <v>1.6971279373368147</v>
      </c>
      <c r="J121" s="32">
        <f t="shared" ca="1" si="14"/>
        <v>0</v>
      </c>
      <c r="K121" s="32">
        <f t="shared" ca="1" si="15"/>
        <v>0</v>
      </c>
      <c r="L121" s="62">
        <f t="shared" ca="1" si="16"/>
        <v>0</v>
      </c>
      <c r="M121" s="62">
        <f t="shared" ca="1" si="17"/>
        <v>0</v>
      </c>
    </row>
    <row r="122" spans="2:13" x14ac:dyDescent="0.55000000000000004">
      <c r="B122" t="str">
        <f>VLOOKUP(Tabelle3[[#This Row],[Country]],Countries!$D$5:$E$254,2,FALSE)</f>
        <v>Europe</v>
      </c>
      <c r="C122" t="str">
        <f>Countries!D183</f>
        <v>Turkey</v>
      </c>
      <c r="D122" s="63">
        <f ca="1">INDEX(_Inf_Data,MATCH($C122,_Inf_Country,0),MATCH($C$4,_Inf_Day,0))*$D$11</f>
        <v>0</v>
      </c>
      <c r="E122" s="10">
        <f ca="1">INDEX(_Death_Data,MATCH($C122,_Death_Country,0),MATCH($C$4,_Death_Day,0))*$E$11</f>
        <v>5344</v>
      </c>
      <c r="F122" s="49" t="e">
        <f t="shared" ca="1" si="11"/>
        <v>#DIV/0!</v>
      </c>
      <c r="G122" s="56">
        <f>VLOOKUP(C122,Countries!$D$5:$F$250,3,FALSE)</f>
        <v>75600000</v>
      </c>
      <c r="H122" s="52">
        <f t="shared" ca="1" si="12"/>
        <v>0</v>
      </c>
      <c r="I122" s="52">
        <f t="shared" ca="1" si="13"/>
        <v>7.0687830687830688</v>
      </c>
      <c r="J122" s="32">
        <f t="shared" ca="1" si="14"/>
        <v>0</v>
      </c>
      <c r="K122" s="32">
        <f t="shared" ca="1" si="15"/>
        <v>0</v>
      </c>
      <c r="L122" s="62">
        <f t="shared" ca="1" si="16"/>
        <v>0</v>
      </c>
      <c r="M122" s="62">
        <f t="shared" ca="1" si="17"/>
        <v>0</v>
      </c>
    </row>
    <row r="123" spans="2:13" hidden="1" x14ac:dyDescent="0.55000000000000004">
      <c r="B123" t="str">
        <f>VLOOKUP(Tabelle3[[#This Row],[Country]],Countries!$D$5:$E$254,2,FALSE)</f>
        <v>Europe</v>
      </c>
      <c r="C123" t="str">
        <f>Countries!D72</f>
        <v>Finland</v>
      </c>
      <c r="D123" s="64">
        <f ca="1">INDEX(_Inf_Data,MATCH($C123,_Inf_Country,0),MATCH($C$4,_Inf_Day,0))*$D$11</f>
        <v>0</v>
      </c>
      <c r="E123" s="10">
        <f ca="1">INDEX(_Death_Data,MATCH($C123,_Death_Country,0),MATCH($C$4,_Death_Day,0))*$E$11</f>
        <v>329</v>
      </c>
      <c r="F123" s="49" t="e">
        <f t="shared" ca="1" si="11"/>
        <v>#DIV/0!</v>
      </c>
      <c r="G123" s="56">
        <f>VLOOKUP(C123,Countries!$D$5:$F$250,3,FALSE)</f>
        <v>5400000</v>
      </c>
      <c r="H123" s="52">
        <f t="shared" ca="1" si="12"/>
        <v>0</v>
      </c>
      <c r="I123" s="99">
        <f t="shared" ca="1" si="13"/>
        <v>6.0925925925925926</v>
      </c>
      <c r="J123" s="32">
        <f t="shared" ca="1" si="14"/>
        <v>0</v>
      </c>
      <c r="K123" s="32">
        <f t="shared" ca="1" si="15"/>
        <v>0</v>
      </c>
      <c r="L123" s="62">
        <f t="shared" ca="1" si="16"/>
        <v>0</v>
      </c>
      <c r="M123" s="62">
        <f t="shared" ca="1" si="17"/>
        <v>0</v>
      </c>
    </row>
    <row r="124" spans="2:13" hidden="1" x14ac:dyDescent="0.55000000000000004">
      <c r="B124" t="str">
        <f>VLOOKUP(Tabelle3[[#This Row],[Country]],Countries!$D$5:$E$254,2,FALSE)</f>
        <v>Europe</v>
      </c>
      <c r="C124" t="str">
        <f>Countries!D89</f>
        <v>Hungary</v>
      </c>
      <c r="D124" s="63">
        <f ca="1">INDEX(_Inf_Data,MATCH($C124,_Inf_Country,0),MATCH($C$5,_Inf_Day,0))*$D$11</f>
        <v>0</v>
      </c>
      <c r="E124" s="10">
        <f ca="1">INDEX(_Death_Data,MATCH($C124,_Death_Country,0),MATCH($C$5,_Death_Day,0))*$E$11</f>
        <v>589</v>
      </c>
      <c r="F124" s="49" t="e">
        <f t="shared" ca="1" si="11"/>
        <v>#DIV/0!</v>
      </c>
      <c r="G124" s="56">
        <f>VLOOKUP(C124,Countries!$D$5:$F$250,3,FALSE)</f>
        <v>9900000</v>
      </c>
      <c r="H124" s="52">
        <f t="shared" ca="1" si="12"/>
        <v>0</v>
      </c>
      <c r="I124" s="87">
        <f t="shared" ca="1" si="13"/>
        <v>5.9494949494949498</v>
      </c>
      <c r="J124" s="32">
        <f t="shared" ca="1" si="14"/>
        <v>0</v>
      </c>
      <c r="K124" s="32">
        <f t="shared" ca="1" si="15"/>
        <v>0</v>
      </c>
      <c r="L124" s="62">
        <f t="shared" ca="1" si="16"/>
        <v>0</v>
      </c>
      <c r="M124" s="62">
        <f t="shared" ca="1" si="17"/>
        <v>0</v>
      </c>
    </row>
    <row r="125" spans="2:13" hidden="1" x14ac:dyDescent="0.55000000000000004">
      <c r="B125" t="str">
        <f>VLOOKUP(Tabelle3[[#This Row],[Country]],Countries!$D$5:$E$254,2,FALSE)</f>
        <v>NorthAmerica</v>
      </c>
      <c r="C125" t="str">
        <f>Countries!D87</f>
        <v>Honduras</v>
      </c>
      <c r="D125" s="63">
        <f ca="1">INDEX(_Inf_Data,MATCH($C125,_Inf_Country,0),MATCH($C$4,_Inf_Day,0))*$D$11</f>
        <v>0</v>
      </c>
      <c r="E125" s="10">
        <f ca="1">INDEX(_Death_Data,MATCH($C125,_Death_Country,0),MATCH($C$4,_Death_Day,0))*$E$11</f>
        <v>771</v>
      </c>
      <c r="F125" s="49" t="e">
        <f t="shared" ca="1" si="11"/>
        <v>#DIV/0!</v>
      </c>
      <c r="G125" s="56">
        <f>VLOOKUP(C125,Countries!$D$5:$F$250,3,FALSE)</f>
        <v>8400000</v>
      </c>
      <c r="H125" s="52">
        <f t="shared" ca="1" si="12"/>
        <v>0</v>
      </c>
      <c r="I125" s="52">
        <f t="shared" ca="1" si="13"/>
        <v>9.1785714285714288</v>
      </c>
      <c r="J125" s="32">
        <f t="shared" ca="1" si="14"/>
        <v>0</v>
      </c>
      <c r="K125" s="32">
        <f t="shared" ca="1" si="15"/>
        <v>0</v>
      </c>
      <c r="L125" s="62">
        <f t="shared" ca="1" si="16"/>
        <v>0</v>
      </c>
      <c r="M125" s="62">
        <f t="shared" ca="1" si="17"/>
        <v>0</v>
      </c>
    </row>
    <row r="126" spans="2:13" hidden="1" x14ac:dyDescent="0.55000000000000004">
      <c r="B126" t="str">
        <f>VLOOKUP(Tabelle3[[#This Row],[Country]],Countries!$D$5:$E$254,2,FALSE)</f>
        <v>Asia</v>
      </c>
      <c r="C126" t="str">
        <f>Countries!D94</f>
        <v>Iraq</v>
      </c>
      <c r="D126" s="63">
        <f ca="1">INDEX(_Inf_Data,MATCH($C126,_Inf_Country,0),MATCH($C$4,_Inf_Day,0))*$D$11</f>
        <v>0</v>
      </c>
      <c r="E126" s="10">
        <f ca="1">INDEX(_Death_Data,MATCH($C126,_Death_Country,0),MATCH($C$4,_Death_Day,0))*$E$11</f>
        <v>3055</v>
      </c>
      <c r="F126" s="49" t="e">
        <f t="shared" ca="1" si="11"/>
        <v>#DIV/0!</v>
      </c>
      <c r="G126" s="56">
        <f>VLOOKUP(C126,Countries!$D$5:$F$250,3,FALSE)</f>
        <v>33700000</v>
      </c>
      <c r="H126" s="52">
        <f t="shared" ca="1" si="12"/>
        <v>0</v>
      </c>
      <c r="I126" s="99">
        <f t="shared" ca="1" si="13"/>
        <v>9.0652818991097917</v>
      </c>
      <c r="J126" s="32">
        <f t="shared" ca="1" si="14"/>
        <v>0</v>
      </c>
      <c r="K126" s="32">
        <f t="shared" ca="1" si="15"/>
        <v>0</v>
      </c>
      <c r="L126" s="62">
        <f t="shared" ca="1" si="16"/>
        <v>0</v>
      </c>
      <c r="M126" s="62">
        <f t="shared" ca="1" si="17"/>
        <v>0</v>
      </c>
    </row>
    <row r="127" spans="2:13" hidden="1" x14ac:dyDescent="0.55000000000000004">
      <c r="B127" t="str">
        <f>VLOOKUP(Tabelle3[[#This Row],[Country]],Countries!$D$5:$E$254,2,FALSE)</f>
        <v>Europe</v>
      </c>
      <c r="C127" t="str">
        <f>Countries!D68</f>
        <v>Estonia</v>
      </c>
      <c r="D127" s="63">
        <f ca="1">INDEX(_Inf_Data,MATCH($C127,_Inf_Country,0),MATCH($C$4,_Inf_Day,0))*$D$11</f>
        <v>0</v>
      </c>
      <c r="E127" s="10">
        <f ca="1">INDEX(_Death_Data,MATCH($C127,_Death_Country,0),MATCH($C$4,_Death_Day,0))*$E$11</f>
        <v>69</v>
      </c>
      <c r="F127" s="49" t="e">
        <f t="shared" ca="1" si="11"/>
        <v>#DIV/0!</v>
      </c>
      <c r="G127" s="56">
        <f>VLOOKUP(C127,Countries!$D$5:$F$250,3,FALSE)</f>
        <v>1300000</v>
      </c>
      <c r="H127" s="52">
        <f t="shared" ca="1" si="12"/>
        <v>0</v>
      </c>
      <c r="I127" s="52">
        <f t="shared" ca="1" si="13"/>
        <v>5.3076923076923075</v>
      </c>
      <c r="J127" s="32">
        <f t="shared" ca="1" si="14"/>
        <v>0</v>
      </c>
      <c r="K127" s="32">
        <f t="shared" ca="1" si="15"/>
        <v>0</v>
      </c>
      <c r="L127" s="62">
        <f t="shared" ca="1" si="16"/>
        <v>0</v>
      </c>
      <c r="M127" s="62">
        <f t="shared" ca="1" si="17"/>
        <v>0</v>
      </c>
    </row>
    <row r="128" spans="2:13" hidden="1" x14ac:dyDescent="0.55000000000000004">
      <c r="B128" t="str">
        <f>VLOOKUP(Tabelle3[[#This Row],[Country]],Countries!$D$5:$E$254,2,FALSE)</f>
        <v>Asia</v>
      </c>
      <c r="C128" t="str">
        <f>Countries!D96</f>
        <v>Israel</v>
      </c>
      <c r="D128" s="63">
        <f ca="1">INDEX(_Inf_Data,MATCH($C128,_Inf_Country,0),MATCH($C$4,_Inf_Day,0))*$D$11</f>
        <v>0</v>
      </c>
      <c r="E128" s="10">
        <f ca="1">INDEX(_Death_Data,MATCH($C128,_Death_Country,0),MATCH($C$4,_Death_Day,0))*$E$11</f>
        <v>354</v>
      </c>
      <c r="F128" s="49" t="e">
        <f t="shared" ca="1" si="11"/>
        <v>#DIV/0!</v>
      </c>
      <c r="G128" s="56">
        <f>VLOOKUP(C128,Countries!$D$5:$F$250,3,FALSE)</f>
        <v>7900000</v>
      </c>
      <c r="H128" s="52">
        <f t="shared" ca="1" si="12"/>
        <v>0</v>
      </c>
      <c r="I128" s="99">
        <f t="shared" ca="1" si="13"/>
        <v>4.481012658227848</v>
      </c>
      <c r="J128" s="32">
        <f t="shared" ca="1" si="14"/>
        <v>0</v>
      </c>
      <c r="K128" s="32">
        <f t="shared" ca="1" si="15"/>
        <v>0</v>
      </c>
      <c r="L128" s="62">
        <f t="shared" ca="1" si="16"/>
        <v>0</v>
      </c>
      <c r="M128" s="62">
        <f t="shared" ca="1" si="17"/>
        <v>0</v>
      </c>
    </row>
    <row r="129" spans="2:13" x14ac:dyDescent="0.55000000000000004">
      <c r="B129" t="str">
        <f>VLOOKUP(Tabelle3[[#This Row],[Country]],Countries!$D$5:$E$254,2,FALSE)</f>
        <v>Europe</v>
      </c>
      <c r="C129" t="str">
        <f>Countries!D151</f>
        <v>Russia</v>
      </c>
      <c r="D129" s="64">
        <f ca="1">INDEX(_Inf_Data,MATCH($C129,_Inf_Country,0),MATCH($C$5,_Inf_Day,0))*$D$11</f>
        <v>0</v>
      </c>
      <c r="E129" s="65">
        <f ca="1">INDEX(_Death_Data,MATCH($C129,_Death_Country,0),MATCH($C$5,_Death_Day,0))*$E$11</f>
        <v>10011</v>
      </c>
      <c r="F129" s="49" t="e">
        <f t="shared" ca="1" si="11"/>
        <v>#DIV/0!</v>
      </c>
      <c r="G129" s="56">
        <f>VLOOKUP(C129,Countries!$D$5:$F$250,3,FALSE)</f>
        <v>143200000</v>
      </c>
      <c r="H129" s="32">
        <f t="shared" ca="1" si="12"/>
        <v>0</v>
      </c>
      <c r="I129" s="32">
        <f t="shared" ca="1" si="13"/>
        <v>6.9909217877094969</v>
      </c>
      <c r="J129" s="32">
        <f t="shared" ca="1" si="14"/>
        <v>0</v>
      </c>
      <c r="K129" s="32">
        <f t="shared" ca="1" si="15"/>
        <v>0</v>
      </c>
      <c r="L129" s="62">
        <f t="shared" ca="1" si="16"/>
        <v>0</v>
      </c>
      <c r="M129" s="62">
        <f t="shared" ca="1" si="17"/>
        <v>0</v>
      </c>
    </row>
    <row r="130" spans="2:13" hidden="1" x14ac:dyDescent="0.55000000000000004">
      <c r="B130" t="str">
        <f>VLOOKUP(Tabelle3[[#This Row],[Country]],Countries!$D$5:$E$254,2,FALSE)</f>
        <v>Europe</v>
      </c>
      <c r="C130" t="str">
        <f>Countries!D165</f>
        <v>Slovenia</v>
      </c>
      <c r="D130" s="63">
        <f ca="1">INDEX(_Inf_Data,MATCH($C130,_Inf_Country,0),MATCH($C$4,_Inf_Day,0))*$D$11</f>
        <v>0</v>
      </c>
      <c r="E130" s="10">
        <f ca="1">INDEX(_Death_Data,MATCH($C130,_Death_Country,0),MATCH($C$4,_Death_Day,0))*$E$11</f>
        <v>111</v>
      </c>
      <c r="F130" s="49" t="e">
        <f t="shared" ca="1" si="11"/>
        <v>#DIV/0!</v>
      </c>
      <c r="G130" s="56">
        <f>VLOOKUP(C130,Countries!$D$5:$F$250,3,FALSE)</f>
        <v>2100000</v>
      </c>
      <c r="H130" s="52">
        <f t="shared" ca="1" si="12"/>
        <v>0</v>
      </c>
      <c r="I130" s="52">
        <f t="shared" ca="1" si="13"/>
        <v>5.2857142857142856</v>
      </c>
      <c r="J130" s="32">
        <f t="shared" ca="1" si="14"/>
        <v>0</v>
      </c>
      <c r="K130" s="32">
        <f t="shared" ca="1" si="15"/>
        <v>0</v>
      </c>
      <c r="L130" s="62">
        <f t="shared" ca="1" si="16"/>
        <v>0</v>
      </c>
      <c r="M130" s="62">
        <f t="shared" ca="1" si="17"/>
        <v>0</v>
      </c>
    </row>
    <row r="131" spans="2:13" hidden="1" x14ac:dyDescent="0.55000000000000004">
      <c r="B131" t="str">
        <f>VLOOKUP(Tabelle3[[#This Row],[Country]],Countries!$D$5:$E$254,2,FALSE)</f>
        <v>USA</v>
      </c>
      <c r="C131" t="str">
        <f>Countries!D244</f>
        <v>Utah</v>
      </c>
      <c r="D131" s="63">
        <f ca="1">INDEX(_Inf_Data,MATCH($C131,_Inf_Country,0),MATCH($C$4,_Inf_Day,0))*$D$11</f>
        <v>0</v>
      </c>
      <c r="E131" s="10">
        <f ca="1">INDEX(_Death_Data,MATCH($C131,_Death_Country,0),MATCH($C$4,_Death_Day,0))*$E$11</f>
        <v>212</v>
      </c>
      <c r="F131" s="49" t="e">
        <f t="shared" ca="1" si="11"/>
        <v>#DIV/0!</v>
      </c>
      <c r="G131" s="56">
        <f>VLOOKUP(C131,Countries!$D$5:$F$250,3,FALSE)</f>
        <v>3210000</v>
      </c>
      <c r="H131" s="52">
        <f t="shared" ca="1" si="12"/>
        <v>0</v>
      </c>
      <c r="I131" s="52">
        <f t="shared" ca="1" si="13"/>
        <v>6.6043613707165107</v>
      </c>
      <c r="J131" s="32">
        <f t="shared" ca="1" si="14"/>
        <v>0</v>
      </c>
      <c r="K131" s="32">
        <f t="shared" ca="1" si="15"/>
        <v>0</v>
      </c>
      <c r="L131" s="62">
        <f t="shared" ca="1" si="16"/>
        <v>0</v>
      </c>
      <c r="M131" s="62">
        <f t="shared" ca="1" si="17"/>
        <v>0</v>
      </c>
    </row>
    <row r="132" spans="2:13" hidden="1" x14ac:dyDescent="0.55000000000000004">
      <c r="B132" t="str">
        <f>VLOOKUP(Tabelle3[[#This Row],[Country]],Countries!$D$5:$E$254,2,FALSE)</f>
        <v>Europe</v>
      </c>
      <c r="C132" t="str">
        <f>Countries!D139</f>
        <v>Norway</v>
      </c>
      <c r="D132" s="63">
        <f ca="1">INDEX(_Inf_Data,MATCH($C132,_Inf_Country,0),MATCH($C$4,_Inf_Day,0))*$D$11</f>
        <v>0</v>
      </c>
      <c r="E132" s="10">
        <f ca="1">INDEX(_Death_Data,MATCH($C132,_Death_Country,0),MATCH($C$4,_Death_Day,0))*$E$11</f>
        <v>252</v>
      </c>
      <c r="F132" s="49" t="e">
        <f t="shared" ca="1" si="11"/>
        <v>#DIV/0!</v>
      </c>
      <c r="G132" s="56">
        <f>VLOOKUP(C132,Countries!$D$5:$F$250,3,FALSE)</f>
        <v>5000000</v>
      </c>
      <c r="H132" s="52">
        <f t="shared" ca="1" si="12"/>
        <v>0</v>
      </c>
      <c r="I132" s="99">
        <f t="shared" ca="1" si="13"/>
        <v>5.04</v>
      </c>
      <c r="J132" s="32">
        <f t="shared" ca="1" si="14"/>
        <v>0</v>
      </c>
      <c r="K132" s="32">
        <f t="shared" ca="1" si="15"/>
        <v>0</v>
      </c>
      <c r="L132" s="62">
        <f t="shared" ca="1" si="16"/>
        <v>0</v>
      </c>
      <c r="M132" s="62">
        <f t="shared" ca="1" si="17"/>
        <v>0</v>
      </c>
    </row>
    <row r="133" spans="2:13" hidden="1" x14ac:dyDescent="0.55000000000000004">
      <c r="B133" t="str">
        <f>VLOOKUP(Tabelle3[[#This Row],[Country]],Countries!$D$5:$E$254,2,FALSE)</f>
        <v>USA</v>
      </c>
      <c r="C133" t="str">
        <f>Countries!D211</f>
        <v>Idaho</v>
      </c>
      <c r="D133" s="63">
        <f ca="1">INDEX(_Inf_Data,MATCH($C133,_Inf_Country,0),MATCH($C$5,_Inf_Day,0))*$D$11</f>
        <v>0</v>
      </c>
      <c r="E133" s="10">
        <f ca="1">INDEX(_Death_Data,MATCH($C133,_Death_Country,0),MATCH($C$5,_Death_Day,0))*$E$11</f>
        <v>93</v>
      </c>
      <c r="F133" s="49" t="e">
        <f t="shared" ca="1" si="11"/>
        <v>#DIV/0!</v>
      </c>
      <c r="G133" s="56">
        <f>VLOOKUP(C133,Countries!$D$5:$F$250,3,FALSE)</f>
        <v>1790000</v>
      </c>
      <c r="H133" s="52">
        <f t="shared" ca="1" si="12"/>
        <v>0</v>
      </c>
      <c r="I133" s="52">
        <f t="shared" ca="1" si="13"/>
        <v>5.1955307262569832</v>
      </c>
      <c r="J133" s="32">
        <f t="shared" ca="1" si="14"/>
        <v>0</v>
      </c>
      <c r="K133" s="32">
        <f t="shared" ca="1" si="15"/>
        <v>0</v>
      </c>
      <c r="L133" s="62">
        <f t="shared" ca="1" si="16"/>
        <v>0</v>
      </c>
      <c r="M133" s="62">
        <f t="shared" ca="1" si="17"/>
        <v>0</v>
      </c>
    </row>
    <row r="134" spans="2:13" hidden="1" x14ac:dyDescent="0.55000000000000004">
      <c r="B134" t="str">
        <f>VLOOKUP(Tabelle3[[#This Row],[Country]],Countries!$D$5:$E$254,2,FALSE)</f>
        <v>Asia</v>
      </c>
      <c r="C134" t="str">
        <f>Countries!D186</f>
        <v>United Arab Emirates</v>
      </c>
      <c r="D134" s="63">
        <f ca="1">INDEX(_Inf_Data,MATCH($C134,_Inf_Country,0),MATCH($C$4,_Inf_Day,0))*$D$11</f>
        <v>0</v>
      </c>
      <c r="E134" s="10">
        <f ca="1">INDEX(_Death_Data,MATCH($C134,_Death_Country,0),MATCH($C$4,_Death_Day,0))*$E$11</f>
        <v>331</v>
      </c>
      <c r="F134" s="49" t="e">
        <f t="shared" ca="1" si="11"/>
        <v>#DIV/0!</v>
      </c>
      <c r="G134" s="56">
        <f>VLOOKUP(C134,Countries!$D$5:$F$250,3,FALSE)</f>
        <v>8100000</v>
      </c>
      <c r="H134" s="52">
        <f t="shared" ca="1" si="12"/>
        <v>0</v>
      </c>
      <c r="I134" s="99">
        <f t="shared" ca="1" si="13"/>
        <v>4.0864197530864201</v>
      </c>
      <c r="J134" s="32">
        <f t="shared" ca="1" si="14"/>
        <v>0</v>
      </c>
      <c r="K134" s="32">
        <f t="shared" ca="1" si="15"/>
        <v>0</v>
      </c>
      <c r="L134" s="62">
        <f t="shared" ca="1" si="16"/>
        <v>0</v>
      </c>
      <c r="M134" s="62">
        <f t="shared" ca="1" si="17"/>
        <v>0</v>
      </c>
    </row>
    <row r="135" spans="2:13" hidden="1" x14ac:dyDescent="0.55000000000000004">
      <c r="B135" t="str">
        <f>VLOOKUP(Tabelle3[[#This Row],[Country]],Countries!$D$5:$E$254,2,FALSE)</f>
        <v>USA</v>
      </c>
      <c r="C135" t="str">
        <f>Countries!D248</f>
        <v>West Virginia</v>
      </c>
      <c r="D135" s="63">
        <f ca="1">INDEX(_Inf_Data,MATCH($C135,_Inf_Country,0),MATCH($C$5,_Inf_Day,0))*$D$11</f>
        <v>0</v>
      </c>
      <c r="E135" s="10">
        <f ca="1">INDEX(_Death_Data,MATCH($C135,_Death_Country,0),MATCH($C$5,_Death_Day,0))*$E$11</f>
        <v>94</v>
      </c>
      <c r="F135" s="49" t="e">
        <f t="shared" ca="1" si="11"/>
        <v>#DIV/0!</v>
      </c>
      <c r="G135" s="56">
        <f>VLOOKUP(C135,Countries!$D$5:$F$250,3,FALSE)</f>
        <v>1790000</v>
      </c>
      <c r="H135" s="52">
        <f t="shared" ca="1" si="12"/>
        <v>0</v>
      </c>
      <c r="I135" s="52">
        <f t="shared" ca="1" si="13"/>
        <v>5.2513966480446923</v>
      </c>
      <c r="J135" s="32">
        <f t="shared" ca="1" si="14"/>
        <v>0</v>
      </c>
      <c r="K135" s="32">
        <f t="shared" ca="1" si="15"/>
        <v>0</v>
      </c>
      <c r="L135" s="62">
        <f t="shared" ca="1" si="16"/>
        <v>0</v>
      </c>
      <c r="M135" s="62">
        <f t="shared" ca="1" si="17"/>
        <v>0</v>
      </c>
    </row>
    <row r="136" spans="2:13" hidden="1" x14ac:dyDescent="0.55000000000000004">
      <c r="B136" t="str">
        <f>VLOOKUP(Tabelle3[[#This Row],[Country]],Countries!$D$5:$E$254,2,FALSE)</f>
        <v>NorthAmerica</v>
      </c>
      <c r="C136" t="str">
        <f>Countries!D81</f>
        <v>Guatemala</v>
      </c>
      <c r="D136" s="63">
        <f ca="1">INDEX(_Inf_Data,MATCH($C136,_Inf_Country,0),MATCH($C$4,_Inf_Day,0))*$D$11</f>
        <v>0</v>
      </c>
      <c r="E136" s="10">
        <f ca="1">INDEX(_Death_Data,MATCH($C136,_Death_Country,0),MATCH($C$4,_Death_Day,0))*$E$11</f>
        <v>1172</v>
      </c>
      <c r="F136" s="49" t="e">
        <f t="shared" ca="1" si="11"/>
        <v>#DIV/0!</v>
      </c>
      <c r="G136" s="56">
        <f>VLOOKUP(C136,Countries!$D$5:$F$250,3,FALSE)</f>
        <v>15000000</v>
      </c>
      <c r="H136" s="52">
        <f t="shared" ca="1" si="12"/>
        <v>0</v>
      </c>
      <c r="I136" s="52">
        <f t="shared" ca="1" si="13"/>
        <v>7.8133333333333335</v>
      </c>
      <c r="J136" s="32">
        <f t="shared" ca="1" si="14"/>
        <v>0</v>
      </c>
      <c r="K136" s="32">
        <f t="shared" ca="1" si="15"/>
        <v>0</v>
      </c>
      <c r="L136" s="62">
        <f t="shared" ca="1" si="16"/>
        <v>0</v>
      </c>
      <c r="M136" s="62">
        <f t="shared" ca="1" si="17"/>
        <v>0</v>
      </c>
    </row>
    <row r="137" spans="2:13" hidden="1" x14ac:dyDescent="0.55000000000000004">
      <c r="B137" t="str">
        <f>VLOOKUP(Tabelle3[[#This Row],[Country]],Countries!$D$5:$E$254,2,FALSE)</f>
        <v>USA</v>
      </c>
      <c r="C137" t="str">
        <f>Countries!D236</f>
        <v>Oregon</v>
      </c>
      <c r="D137" s="63">
        <f ca="1">INDEX(_Inf_Data,MATCH($C137,_Inf_Country,0),MATCH($C$4,_Inf_Day,0))*$D$11</f>
        <v>0</v>
      </c>
      <c r="E137" s="10">
        <f ca="1">INDEX(_Death_Data,MATCH($C137,_Death_Country,0),MATCH($C$4,_Death_Day,0))*$E$11</f>
        <v>232</v>
      </c>
      <c r="F137" s="49" t="e">
        <f t="shared" ca="1" si="11"/>
        <v>#DIV/0!</v>
      </c>
      <c r="G137" s="56">
        <f>VLOOKUP(C137,Countries!$D$5:$F$250,3,FALSE)</f>
        <v>4220000</v>
      </c>
      <c r="H137" s="52">
        <f t="shared" ca="1" si="12"/>
        <v>0</v>
      </c>
      <c r="I137" s="87">
        <f t="shared" ca="1" si="13"/>
        <v>5.4976303317535544</v>
      </c>
      <c r="J137" s="32">
        <f t="shared" ca="1" si="14"/>
        <v>0</v>
      </c>
      <c r="K137" s="32">
        <f t="shared" ca="1" si="15"/>
        <v>0</v>
      </c>
      <c r="L137" s="62">
        <f t="shared" ca="1" si="16"/>
        <v>0</v>
      </c>
      <c r="M137" s="62">
        <f t="shared" ca="1" si="17"/>
        <v>0</v>
      </c>
    </row>
    <row r="138" spans="2:13" hidden="1" x14ac:dyDescent="0.55000000000000004">
      <c r="B138" t="str">
        <f>VLOOKUP(Tabelle3[[#This Row],[Country]],Countries!$D$5:$E$254,2,FALSE)</f>
        <v>Africa</v>
      </c>
      <c r="C138" t="str">
        <f>Countries!D51</f>
        <v>Congo (Kinshasa)</v>
      </c>
      <c r="D138" s="64">
        <f ca="1">INDEX(_Inf_Data,MATCH($C138,_Inf_Country,0),MATCH($C$4,_Inf_Day,0))*$D$11</f>
        <v>0</v>
      </c>
      <c r="E138" s="10">
        <f ca="1">INDEX(_Death_Data,MATCH($C138,_Death_Country,0),MATCH($C$4,_Death_Day,0))*$E$11</f>
        <v>189</v>
      </c>
      <c r="F138" s="49" t="e">
        <f t="shared" ca="1" si="11"/>
        <v>#DIV/0!</v>
      </c>
      <c r="G138" s="56">
        <f>VLOOKUP(C138,Countries!$D$5:$F$250,3,FALSE)</f>
        <v>84000000</v>
      </c>
      <c r="H138" s="52">
        <f t="shared" ca="1" si="12"/>
        <v>0</v>
      </c>
      <c r="I138" s="52">
        <f t="shared" ca="1" si="13"/>
        <v>0.22500000000000001</v>
      </c>
      <c r="J138" s="32">
        <f t="shared" ca="1" si="14"/>
        <v>0</v>
      </c>
      <c r="K138" s="32">
        <f t="shared" ca="1" si="15"/>
        <v>0</v>
      </c>
      <c r="L138" s="62">
        <f t="shared" ca="1" si="16"/>
        <v>0</v>
      </c>
      <c r="M138" s="62">
        <f t="shared" ca="1" si="17"/>
        <v>0</v>
      </c>
    </row>
    <row r="139" spans="2:13" hidden="1" x14ac:dyDescent="0.55000000000000004">
      <c r="B139" t="str">
        <f>VLOOKUP(Tabelle3[[#This Row],[Country]],Countries!$D$5:$E$254,2,FALSE)</f>
        <v>USA</v>
      </c>
      <c r="C139" t="str">
        <f>Countries!D238</f>
        <v>Puerto Rico</v>
      </c>
      <c r="D139" s="63">
        <f ca="1">INDEX(_Inf_Data,MATCH($C139,_Inf_Country,0),MATCH($C$5,_Inf_Day,0))*$D$11</f>
        <v>0</v>
      </c>
      <c r="E139" s="10">
        <f ca="1">INDEX(_Death_Data,MATCH($C139,_Death_Country,0),MATCH($C$5,_Death_Day,0))*$E$11</f>
        <v>155</v>
      </c>
      <c r="F139" s="49" t="e">
        <f t="shared" ca="1" si="11"/>
        <v>#DIV/0!</v>
      </c>
      <c r="G139" s="56">
        <f>VLOOKUP(C139,Countries!$D$5:$F$250,3,FALSE)</f>
        <v>3194000</v>
      </c>
      <c r="H139" s="52">
        <f t="shared" ca="1" si="12"/>
        <v>0</v>
      </c>
      <c r="I139" s="52">
        <f t="shared" ca="1" si="13"/>
        <v>4.8528490920475891</v>
      </c>
      <c r="J139" s="32">
        <f t="shared" ca="1" si="14"/>
        <v>0</v>
      </c>
      <c r="K139" s="32">
        <f t="shared" ca="1" si="15"/>
        <v>0</v>
      </c>
      <c r="L139" s="62">
        <f t="shared" ca="1" si="16"/>
        <v>0</v>
      </c>
      <c r="M139" s="62">
        <f t="shared" ca="1" si="17"/>
        <v>0</v>
      </c>
    </row>
    <row r="140" spans="2:13" hidden="1" x14ac:dyDescent="0.55000000000000004">
      <c r="B140" t="str">
        <f>VLOOKUP(Tabelle3[[#This Row],[Country]],Countries!$D$5:$E$254,2,FALSE)</f>
        <v>Europe</v>
      </c>
      <c r="C140" t="str">
        <f>Countries!D33</f>
        <v>Bosnia and Herzegovina</v>
      </c>
      <c r="D140" s="63">
        <f t="shared" ref="D140:D158" ca="1" si="20">INDEX(_Inf_Data,MATCH($C140,_Inf_Country,0),MATCH($C$4,_Inf_Day,0))*$D$11</f>
        <v>0</v>
      </c>
      <c r="E140" s="10">
        <f t="shared" ref="E140:E158" ca="1" si="21">INDEX(_Death_Data,MATCH($C140,_Death_Country,0),MATCH($C$4,_Death_Day,0))*$E$11</f>
        <v>219</v>
      </c>
      <c r="F140" s="49" t="e">
        <f t="shared" ca="1" si="11"/>
        <v>#DIV/0!</v>
      </c>
      <c r="G140" s="56">
        <f>VLOOKUP(C140,Countries!$D$5:$F$250,3,FALSE)</f>
        <v>3800000</v>
      </c>
      <c r="H140" s="52">
        <f t="shared" ca="1" si="12"/>
        <v>0</v>
      </c>
      <c r="I140" s="87">
        <f t="shared" ca="1" si="13"/>
        <v>5.7631578947368425</v>
      </c>
      <c r="J140" s="32">
        <f t="shared" ca="1" si="14"/>
        <v>0</v>
      </c>
      <c r="K140" s="32">
        <f t="shared" ca="1" si="15"/>
        <v>0</v>
      </c>
      <c r="L140" s="62">
        <f t="shared" ca="1" si="16"/>
        <v>0</v>
      </c>
      <c r="M140" s="62">
        <f t="shared" ca="1" si="17"/>
        <v>0</v>
      </c>
    </row>
    <row r="141" spans="2:13" hidden="1" x14ac:dyDescent="0.55000000000000004">
      <c r="B141" t="str">
        <f>VLOOKUP(Tabelle3[[#This Row],[Country]],Countries!$D$5:$E$254,2,FALSE)</f>
        <v>Europe</v>
      </c>
      <c r="C141" t="str">
        <f>Countries!D27</f>
        <v>Belarus</v>
      </c>
      <c r="D141" s="63">
        <f t="shared" ca="1" si="20"/>
        <v>0</v>
      </c>
      <c r="E141" s="10">
        <f t="shared" ca="1" si="21"/>
        <v>459</v>
      </c>
      <c r="F141" s="49" t="e">
        <f t="shared" ref="F141:F204" ca="1" si="22">E141/D141*$F$11</f>
        <v>#DIV/0!</v>
      </c>
      <c r="G141" s="56">
        <f>VLOOKUP(C141,Countries!$D$5:$F$250,3,FALSE)</f>
        <v>9500000</v>
      </c>
      <c r="H141" s="52">
        <f t="shared" ref="H141:H204" ca="1" si="23">D141*100000/$G141*$H$11</f>
        <v>0</v>
      </c>
      <c r="I141" s="99">
        <f t="shared" ref="I141:I204" ca="1" si="24">E141*100000/$G141*$I$11</f>
        <v>4.8315789473684214</v>
      </c>
      <c r="J141" s="32">
        <f t="shared" ref="J141:J204" ca="1" si="25">(INDEX(_Inf_Data,MATCH($C141,_Inf_Country,0),MATCH($C$4,_Death_Day,0))-INDEX(_Inf_Data,MATCH($C141,_Inf_Country,0),MATCH($C$5,_Death_Day,0)))/$C$6*$J$11</f>
        <v>0</v>
      </c>
      <c r="K141" s="32">
        <f t="shared" ref="K141:K204" ca="1" si="26">(INDEX(_Death_Data,MATCH($C141,_Death_Country,0),MATCH($C$4,_Death_Day,0))-(INDEX(_Death_Data,MATCH($C141,_Death_Country,0),MATCH($C$5,_Death_Day,0))))/$C$6*$K$11</f>
        <v>0</v>
      </c>
      <c r="L141" s="62">
        <f t="shared" ref="L141:L204" ca="1" si="27">((INDEX(_Inf_Data,MATCH($C141,_Inf_Country,0),MATCH($C$4,_Inf_Day,0))/(INDEX(_Inf_Data,MATCH($C141,_Inf_Country,0),MATCH($C$5,_Inf_Day,0))))^(1/$C$6)-1)*$L$11</f>
        <v>0</v>
      </c>
      <c r="M141" s="62">
        <f t="shared" ref="M141:M204" ca="1" si="28">((INDEX(_Death_Data,MATCH($C141,_Death_Country,0),MATCH($C$4,_Death_Day,0))/(INDEX(_Death_Data,MATCH($C141,_Death_Country,0),MATCH($C$5,_Death_Day,0))))^(1/$C$6)-1)*$M$11</f>
        <v>0</v>
      </c>
    </row>
    <row r="142" spans="2:13" hidden="1" x14ac:dyDescent="0.55000000000000004">
      <c r="B142" t="str">
        <f>VLOOKUP(Tabelle3[[#This Row],[Country]],Countries!$D$5:$E$254,2,FALSE)</f>
        <v>NorthAmerica</v>
      </c>
      <c r="C142" t="str">
        <f>Countries!D17</f>
        <v>Antigua and Barbuda</v>
      </c>
      <c r="D142" s="63">
        <f t="shared" ca="1" si="20"/>
        <v>0</v>
      </c>
      <c r="E142" s="10">
        <f t="shared" ca="1" si="21"/>
        <v>3</v>
      </c>
      <c r="F142" s="49" t="e">
        <f t="shared" ca="1" si="22"/>
        <v>#DIV/0!</v>
      </c>
      <c r="G142" s="56">
        <f>VLOOKUP(C142,Countries!$D$5:$F$250,3,FALSE)</f>
        <v>87000</v>
      </c>
      <c r="H142" s="52">
        <f t="shared" ca="1" si="23"/>
        <v>0</v>
      </c>
      <c r="I142" s="99">
        <f t="shared" ca="1" si="24"/>
        <v>3.4482758620689653</v>
      </c>
      <c r="J142" s="32">
        <f t="shared" ca="1" si="25"/>
        <v>0</v>
      </c>
      <c r="K142" s="32">
        <f t="shared" ca="1" si="26"/>
        <v>0</v>
      </c>
      <c r="L142" s="62">
        <f t="shared" ca="1" si="27"/>
        <v>0</v>
      </c>
      <c r="M142" s="62">
        <f t="shared" ca="1" si="28"/>
        <v>0</v>
      </c>
    </row>
    <row r="143" spans="2:13" hidden="1" x14ac:dyDescent="0.55000000000000004">
      <c r="B143" t="str">
        <f>VLOOKUP(Tabelle3[[#This Row],[Country]],Countries!$D$5:$E$254,2,FALSE)</f>
        <v>Africa</v>
      </c>
      <c r="C143" t="str">
        <f>Countries!D110</f>
        <v>Liberia</v>
      </c>
      <c r="D143" s="63">
        <f t="shared" ca="1" si="20"/>
        <v>0</v>
      </c>
      <c r="E143" s="10">
        <f t="shared" ca="1" si="21"/>
        <v>47</v>
      </c>
      <c r="F143" s="49" t="e">
        <f t="shared" ca="1" si="22"/>
        <v>#DIV/0!</v>
      </c>
      <c r="G143" s="56">
        <f>VLOOKUP(C143,Countries!$D$5:$F$250,3,FALSE)</f>
        <v>4200000</v>
      </c>
      <c r="H143" s="52">
        <f t="shared" ca="1" si="23"/>
        <v>0</v>
      </c>
      <c r="I143" s="52">
        <f t="shared" ca="1" si="24"/>
        <v>1.1190476190476191</v>
      </c>
      <c r="J143" s="32">
        <f t="shared" ca="1" si="25"/>
        <v>0</v>
      </c>
      <c r="K143" s="32">
        <f t="shared" ca="1" si="26"/>
        <v>0</v>
      </c>
      <c r="L143" s="62">
        <f t="shared" ca="1" si="27"/>
        <v>0</v>
      </c>
      <c r="M143" s="62">
        <f t="shared" ca="1" si="28"/>
        <v>0</v>
      </c>
    </row>
    <row r="144" spans="2:13" hidden="1" x14ac:dyDescent="0.55000000000000004">
      <c r="B144" t="str">
        <f>VLOOKUP(Tabelle3[[#This Row],[Country]],Countries!$D$5:$E$254,2,FALSE)</f>
        <v>Africa</v>
      </c>
      <c r="C144" t="str">
        <f>Countries!D111</f>
        <v>Libya</v>
      </c>
      <c r="D144" s="63">
        <f t="shared" ca="1" si="20"/>
        <v>0</v>
      </c>
      <c r="E144" s="10">
        <f t="shared" ca="1" si="21"/>
        <v>38</v>
      </c>
      <c r="F144" s="49" t="e">
        <f t="shared" ca="1" si="22"/>
        <v>#DIV/0!</v>
      </c>
      <c r="G144" s="56">
        <f>VLOOKUP(C144,Countries!$D$5:$F$250,3,FALSE)</f>
        <v>6500000</v>
      </c>
      <c r="H144" s="52">
        <f t="shared" ca="1" si="23"/>
        <v>0</v>
      </c>
      <c r="I144" s="52">
        <f t="shared" ca="1" si="24"/>
        <v>0.58461538461538465</v>
      </c>
      <c r="J144" s="32">
        <f t="shared" ca="1" si="25"/>
        <v>0</v>
      </c>
      <c r="K144" s="32">
        <f t="shared" ca="1" si="26"/>
        <v>0</v>
      </c>
      <c r="L144" s="62">
        <f t="shared" ca="1" si="27"/>
        <v>0</v>
      </c>
      <c r="M144" s="62">
        <f t="shared" ca="1" si="28"/>
        <v>0</v>
      </c>
    </row>
    <row r="145" spans="2:13" hidden="1" x14ac:dyDescent="0.55000000000000004">
      <c r="B145" t="str">
        <f>VLOOKUP(Tabelle3[[#This Row],[Country]],Countries!$D$5:$E$254,2,FALSE)</f>
        <v>SouthAmerica</v>
      </c>
      <c r="C145" t="str">
        <f>Countries!D18</f>
        <v>Argentina</v>
      </c>
      <c r="D145" s="63">
        <f t="shared" ca="1" si="20"/>
        <v>0</v>
      </c>
      <c r="E145" s="10">
        <f t="shared" ca="1" si="21"/>
        <v>1810</v>
      </c>
      <c r="F145" s="49" t="e">
        <f t="shared" ca="1" si="22"/>
        <v>#DIV/0!</v>
      </c>
      <c r="G145" s="56">
        <f>VLOOKUP(C145,Countries!$D$5:$F$250,3,FALSE)</f>
        <v>40800000</v>
      </c>
      <c r="H145" s="52">
        <f t="shared" ca="1" si="23"/>
        <v>0</v>
      </c>
      <c r="I145" s="99">
        <f t="shared" ca="1" si="24"/>
        <v>4.4362745098039218</v>
      </c>
      <c r="J145" s="32">
        <f t="shared" ca="1" si="25"/>
        <v>0</v>
      </c>
      <c r="K145" s="32">
        <f t="shared" ca="1" si="26"/>
        <v>0</v>
      </c>
      <c r="L145" s="62">
        <f t="shared" ca="1" si="27"/>
        <v>0</v>
      </c>
      <c r="M145" s="62">
        <f t="shared" ca="1" si="28"/>
        <v>0</v>
      </c>
    </row>
    <row r="146" spans="2:13" hidden="1" x14ac:dyDescent="0.55000000000000004">
      <c r="B146" t="str">
        <f>VLOOKUP(Tabelle3[[#This Row],[Country]],Countries!$D$5:$E$254,2,FALSE)</f>
        <v>Asia</v>
      </c>
      <c r="C146" t="str">
        <f>Countries!D118</f>
        <v>Maldives</v>
      </c>
      <c r="D146" s="64">
        <f t="shared" ca="1" si="20"/>
        <v>0</v>
      </c>
      <c r="E146" s="10">
        <f t="shared" ca="1" si="21"/>
        <v>13</v>
      </c>
      <c r="F146" s="49" t="e">
        <f t="shared" ca="1" si="22"/>
        <v>#DIV/0!</v>
      </c>
      <c r="G146" s="56">
        <f>VLOOKUP(C146,Countries!$D$5:$F$250,3,FALSE)</f>
        <v>300000</v>
      </c>
      <c r="H146" s="52">
        <f t="shared" ca="1" si="23"/>
        <v>0</v>
      </c>
      <c r="I146" s="52">
        <f t="shared" ca="1" si="24"/>
        <v>4.333333333333333</v>
      </c>
      <c r="J146" s="32">
        <f t="shared" ca="1" si="25"/>
        <v>0</v>
      </c>
      <c r="K146" s="32">
        <f t="shared" ca="1" si="26"/>
        <v>0</v>
      </c>
      <c r="L146" s="62">
        <f t="shared" ca="1" si="27"/>
        <v>0</v>
      </c>
      <c r="M146" s="62">
        <f t="shared" ca="1" si="28"/>
        <v>0</v>
      </c>
    </row>
    <row r="147" spans="2:13" hidden="1" x14ac:dyDescent="0.55000000000000004">
      <c r="B147" t="str">
        <f>VLOOKUP(Tabelle3[[#This Row],[Country]],Countries!$D$5:$E$254,2,FALSE)</f>
        <v>Africa</v>
      </c>
      <c r="C147" t="str">
        <f>Countries!D70</f>
        <v>Ethiopia</v>
      </c>
      <c r="D147" s="64">
        <f t="shared" ca="1" si="20"/>
        <v>0</v>
      </c>
      <c r="E147" s="65">
        <f t="shared" ca="1" si="21"/>
        <v>124</v>
      </c>
      <c r="F147" s="49" t="e">
        <f t="shared" ca="1" si="22"/>
        <v>#DIV/0!</v>
      </c>
      <c r="G147" s="56">
        <f>VLOOKUP(C147,Countries!$D$5:$F$250,3,FALSE)</f>
        <v>87000000</v>
      </c>
      <c r="H147" s="32">
        <f t="shared" ca="1" si="23"/>
        <v>0</v>
      </c>
      <c r="I147" s="32">
        <f t="shared" ca="1" si="24"/>
        <v>0.14252873563218391</v>
      </c>
      <c r="J147" s="32">
        <f t="shared" ca="1" si="25"/>
        <v>0</v>
      </c>
      <c r="K147" s="32">
        <f t="shared" ca="1" si="26"/>
        <v>0</v>
      </c>
      <c r="L147" s="62">
        <f t="shared" ca="1" si="27"/>
        <v>0</v>
      </c>
      <c r="M147" s="62">
        <f t="shared" ca="1" si="28"/>
        <v>0</v>
      </c>
    </row>
    <row r="148" spans="2:13" hidden="1" x14ac:dyDescent="0.55000000000000004">
      <c r="B148" t="str">
        <f>VLOOKUP(Tabelle3[[#This Row],[Country]],Countries!$D$5:$E$254,2,FALSE)</f>
        <v>Europe</v>
      </c>
      <c r="C148" t="str">
        <f>Countries!D160</f>
        <v>Serbia</v>
      </c>
      <c r="D148" s="63">
        <f t="shared" ca="1" si="20"/>
        <v>0</v>
      </c>
      <c r="E148" s="10">
        <f t="shared" ca="1" si="21"/>
        <v>382</v>
      </c>
      <c r="F148" s="49" t="e">
        <f t="shared" ca="1" si="22"/>
        <v>#DIV/0!</v>
      </c>
      <c r="G148" s="56">
        <f>VLOOKUP(C148,Countries!$D$5:$F$250,3,FALSE)</f>
        <v>6900000</v>
      </c>
      <c r="H148" s="52">
        <f t="shared" ca="1" si="23"/>
        <v>0</v>
      </c>
      <c r="I148" s="52">
        <f t="shared" ca="1" si="24"/>
        <v>5.5362318840579707</v>
      </c>
      <c r="J148" s="32">
        <f t="shared" ca="1" si="25"/>
        <v>0</v>
      </c>
      <c r="K148" s="32">
        <f t="shared" ca="1" si="26"/>
        <v>0</v>
      </c>
      <c r="L148" s="62">
        <f t="shared" ca="1" si="27"/>
        <v>0</v>
      </c>
      <c r="M148" s="62">
        <f t="shared" ca="1" si="28"/>
        <v>0</v>
      </c>
    </row>
    <row r="149" spans="2:13" x14ac:dyDescent="0.55000000000000004">
      <c r="B149" t="str">
        <f>VLOOKUP(Tabelle3[[#This Row],[Country]],Countries!$D$5:$E$254,2,FALSE)</f>
        <v>Europe</v>
      </c>
      <c r="C149" t="str">
        <f>Countries!D147</f>
        <v>Poland</v>
      </c>
      <c r="D149" s="63">
        <f t="shared" ca="1" si="20"/>
        <v>0</v>
      </c>
      <c r="E149" s="10">
        <f t="shared" ca="1" si="21"/>
        <v>1568</v>
      </c>
      <c r="F149" s="49" t="e">
        <f t="shared" ca="1" si="22"/>
        <v>#DIV/0!</v>
      </c>
      <c r="G149" s="56">
        <f>VLOOKUP(C149,Countries!$D$5:$F$250,3,FALSE)</f>
        <v>38500000</v>
      </c>
      <c r="H149" s="52">
        <f t="shared" ca="1" si="23"/>
        <v>0</v>
      </c>
      <c r="I149" s="99">
        <f t="shared" ca="1" si="24"/>
        <v>4.0727272727272723</v>
      </c>
      <c r="J149" s="32">
        <f t="shared" ca="1" si="25"/>
        <v>0</v>
      </c>
      <c r="K149" s="32">
        <f t="shared" ca="1" si="26"/>
        <v>0</v>
      </c>
      <c r="L149" s="62">
        <f t="shared" ca="1" si="27"/>
        <v>0</v>
      </c>
      <c r="M149" s="62">
        <f t="shared" ca="1" si="28"/>
        <v>0</v>
      </c>
    </row>
    <row r="150" spans="2:13" hidden="1" x14ac:dyDescent="0.55000000000000004">
      <c r="B150" t="str">
        <f>VLOOKUP(Tabelle3[[#This Row],[Country]],Countries!$D$5:$E$254,2,FALSE)</f>
        <v>Africa</v>
      </c>
      <c r="C150" t="str">
        <f>Countries!D115</f>
        <v>Madagascar</v>
      </c>
      <c r="D150" s="63">
        <f t="shared" ca="1" si="20"/>
        <v>0</v>
      </c>
      <c r="E150" s="10">
        <f t="shared" ca="1" si="21"/>
        <v>34</v>
      </c>
      <c r="F150" s="49" t="e">
        <f t="shared" ca="1" si="22"/>
        <v>#DIV/0!</v>
      </c>
      <c r="G150" s="56">
        <f>VLOOKUP(C150,Countries!$D$5:$F$250,3,FALSE)</f>
        <v>21900000</v>
      </c>
      <c r="H150" s="52">
        <f t="shared" ca="1" si="23"/>
        <v>0</v>
      </c>
      <c r="I150" s="52">
        <f t="shared" ca="1" si="24"/>
        <v>0.15525114155251141</v>
      </c>
      <c r="J150" s="32">
        <f t="shared" ca="1" si="25"/>
        <v>0</v>
      </c>
      <c r="K150" s="32">
        <f t="shared" ca="1" si="26"/>
        <v>0</v>
      </c>
      <c r="L150" s="62">
        <f t="shared" ca="1" si="27"/>
        <v>0</v>
      </c>
      <c r="M150" s="62">
        <f t="shared" ca="1" si="28"/>
        <v>0</v>
      </c>
    </row>
    <row r="151" spans="2:13" hidden="1" x14ac:dyDescent="0.55000000000000004">
      <c r="B151" t="str">
        <f>VLOOKUP(Tabelle3[[#This Row],[Country]],Countries!$D$5:$E$254,2,FALSE)</f>
        <v>USA</v>
      </c>
      <c r="C151" t="str">
        <f>Countries!D250</f>
        <v>Wyoming</v>
      </c>
      <c r="D151" s="64">
        <f t="shared" ca="1" si="20"/>
        <v>0</v>
      </c>
      <c r="E151" s="65">
        <f t="shared" ca="1" si="21"/>
        <v>21</v>
      </c>
      <c r="F151" s="49" t="e">
        <f t="shared" ca="1" si="22"/>
        <v>#DIV/0!</v>
      </c>
      <c r="G151" s="56">
        <f>VLOOKUP(C151,Countries!$D$5:$F$250,3,FALSE)</f>
        <v>580000</v>
      </c>
      <c r="H151" s="32">
        <f t="shared" ca="1" si="23"/>
        <v>0</v>
      </c>
      <c r="I151" s="32">
        <f t="shared" ca="1" si="24"/>
        <v>3.6206896551724137</v>
      </c>
      <c r="J151" s="32">
        <f t="shared" ca="1" si="25"/>
        <v>0</v>
      </c>
      <c r="K151" s="32">
        <f t="shared" ca="1" si="26"/>
        <v>0</v>
      </c>
      <c r="L151" s="62">
        <f t="shared" ca="1" si="27"/>
        <v>0</v>
      </c>
      <c r="M151" s="62">
        <f t="shared" ca="1" si="28"/>
        <v>0</v>
      </c>
    </row>
    <row r="152" spans="2:13" hidden="1" x14ac:dyDescent="0.55000000000000004">
      <c r="B152" t="str">
        <f>VLOOKUP(Tabelle3[[#This Row],[Country]],Countries!$D$5:$E$254,2,FALSE)</f>
        <v>Europe</v>
      </c>
      <c r="C152" t="str">
        <f>Countries!D90</f>
        <v>Iceland</v>
      </c>
      <c r="D152" s="64">
        <f t="shared" ca="1" si="20"/>
        <v>0</v>
      </c>
      <c r="E152" s="65">
        <f t="shared" ca="1" si="21"/>
        <v>10</v>
      </c>
      <c r="F152" s="49" t="e">
        <f t="shared" ca="1" si="22"/>
        <v>#DIV/0!</v>
      </c>
      <c r="G152" s="56">
        <f>VLOOKUP(C152,Countries!$D$5:$F$250,3,FALSE)</f>
        <v>309000</v>
      </c>
      <c r="H152" s="32">
        <f t="shared" ca="1" si="23"/>
        <v>0</v>
      </c>
      <c r="I152" s="99">
        <f t="shared" ca="1" si="24"/>
        <v>3.2362459546925568</v>
      </c>
      <c r="J152" s="32">
        <f t="shared" ca="1" si="25"/>
        <v>0</v>
      </c>
      <c r="K152" s="32">
        <f t="shared" ca="1" si="26"/>
        <v>0</v>
      </c>
      <c r="L152" s="62">
        <f t="shared" ca="1" si="27"/>
        <v>0</v>
      </c>
      <c r="M152" s="62">
        <f t="shared" ca="1" si="28"/>
        <v>0</v>
      </c>
    </row>
    <row r="153" spans="2:13" hidden="1" x14ac:dyDescent="0.55000000000000004">
      <c r="B153" t="str">
        <f>VLOOKUP(Tabelle3[[#This Row],[Country]],Countries!$D$5:$E$254,2,FALSE)</f>
        <v>Africa</v>
      </c>
      <c r="C153" t="str">
        <f>Countries!D194</f>
        <v>Western Sahara</v>
      </c>
      <c r="D153" s="63">
        <f t="shared" ca="1" si="20"/>
        <v>0</v>
      </c>
      <c r="E153" s="10">
        <f t="shared" ca="1" si="21"/>
        <v>1</v>
      </c>
      <c r="F153" s="49" t="e">
        <f t="shared" ca="1" si="22"/>
        <v>#DIV/0!</v>
      </c>
      <c r="G153" s="56">
        <f>VLOOKUP(C153,Countries!$D$5:$F$250,3,FALSE)</f>
        <v>600</v>
      </c>
      <c r="H153" s="52">
        <f t="shared" ca="1" si="23"/>
        <v>0</v>
      </c>
      <c r="I153" s="52">
        <f t="shared" ca="1" si="24"/>
        <v>166.66666666666666</v>
      </c>
      <c r="J153" s="32">
        <f t="shared" ca="1" si="25"/>
        <v>0</v>
      </c>
      <c r="K153" s="32">
        <f t="shared" ca="1" si="26"/>
        <v>0</v>
      </c>
      <c r="L153" s="62">
        <f t="shared" ca="1" si="27"/>
        <v>0</v>
      </c>
      <c r="M153" s="62">
        <f t="shared" ca="1" si="28"/>
        <v>0</v>
      </c>
    </row>
    <row r="154" spans="2:13" hidden="1" x14ac:dyDescent="0.55000000000000004">
      <c r="B154" t="str">
        <f>VLOOKUP(Tabelle3[[#This Row],[Country]],Countries!$D$5:$E$254,2,FALSE)</f>
        <v>Europe</v>
      </c>
      <c r="C154" t="str">
        <f>Countries!D57</f>
        <v>Czechia</v>
      </c>
      <c r="D154" s="63">
        <f t="shared" ca="1" si="20"/>
        <v>0</v>
      </c>
      <c r="E154" s="10">
        <f t="shared" ca="1" si="21"/>
        <v>352</v>
      </c>
      <c r="F154" s="49" t="e">
        <f t="shared" ca="1" si="22"/>
        <v>#DIV/0!</v>
      </c>
      <c r="G154" s="56">
        <f>VLOOKUP(C154,Countries!$D$5:$F$250,3,FALSE)</f>
        <v>10650000</v>
      </c>
      <c r="H154" s="52">
        <f t="shared" ca="1" si="23"/>
        <v>0</v>
      </c>
      <c r="I154" s="99">
        <f t="shared" ca="1" si="24"/>
        <v>3.3051643192488265</v>
      </c>
      <c r="J154" s="32">
        <f t="shared" ca="1" si="25"/>
        <v>0</v>
      </c>
      <c r="K154" s="32">
        <f t="shared" ca="1" si="26"/>
        <v>0</v>
      </c>
      <c r="L154" s="62">
        <f t="shared" ca="1" si="27"/>
        <v>0</v>
      </c>
      <c r="M154" s="62">
        <f t="shared" ca="1" si="28"/>
        <v>0</v>
      </c>
    </row>
    <row r="155" spans="2:13" hidden="1" x14ac:dyDescent="0.55000000000000004">
      <c r="B155" t="str">
        <f>VLOOKUP(Tabelle3[[#This Row],[Country]],Countries!$D$5:$E$254,2,FALSE)</f>
        <v>Europe</v>
      </c>
      <c r="C155" t="str">
        <f>Countries!D37</f>
        <v>Bulgaria</v>
      </c>
      <c r="D155" s="64">
        <f t="shared" ca="1" si="20"/>
        <v>0</v>
      </c>
      <c r="E155" s="65">
        <f t="shared" ca="1" si="21"/>
        <v>267</v>
      </c>
      <c r="F155" s="49" t="e">
        <f t="shared" ca="1" si="22"/>
        <v>#DIV/0!</v>
      </c>
      <c r="G155" s="56">
        <f>VLOOKUP(C155,Countries!$D$5:$F$250,3,FALSE)</f>
        <v>7200000</v>
      </c>
      <c r="H155" s="32">
        <f t="shared" ca="1" si="23"/>
        <v>0</v>
      </c>
      <c r="I155" s="32">
        <f t="shared" ca="1" si="24"/>
        <v>3.7083333333333335</v>
      </c>
      <c r="J155" s="32">
        <f t="shared" ca="1" si="25"/>
        <v>0</v>
      </c>
      <c r="K155" s="32">
        <f t="shared" ca="1" si="26"/>
        <v>0</v>
      </c>
      <c r="L155" s="62">
        <f t="shared" ca="1" si="27"/>
        <v>0</v>
      </c>
      <c r="M155" s="62">
        <f t="shared" ca="1" si="28"/>
        <v>0</v>
      </c>
    </row>
    <row r="156" spans="2:13" hidden="1" x14ac:dyDescent="0.55000000000000004">
      <c r="B156" t="str">
        <f>VLOOKUP(Tabelle3[[#This Row],[Country]],Countries!$D$5:$E$254,2,FALSE)</f>
        <v>NorthAmerica</v>
      </c>
      <c r="C156" t="str">
        <f>Countries!D23</f>
        <v>Bahamas</v>
      </c>
      <c r="D156" s="63">
        <f t="shared" ca="1" si="20"/>
        <v>0</v>
      </c>
      <c r="E156" s="10">
        <f t="shared" ca="1" si="21"/>
        <v>11</v>
      </c>
      <c r="F156" s="49" t="e">
        <f t="shared" ca="1" si="22"/>
        <v>#DIV/0!</v>
      </c>
      <c r="G156" s="56">
        <f>VLOOKUP(C156,Countries!$D$5:$F$250,3,FALSE)</f>
        <v>385640</v>
      </c>
      <c r="H156" s="52">
        <f t="shared" ca="1" si="23"/>
        <v>0</v>
      </c>
      <c r="I156" s="99">
        <f t="shared" ca="1" si="24"/>
        <v>2.8524012031946895</v>
      </c>
      <c r="J156" s="32">
        <f t="shared" ca="1" si="25"/>
        <v>0</v>
      </c>
      <c r="K156" s="32">
        <f t="shared" ca="1" si="26"/>
        <v>0</v>
      </c>
      <c r="L156" s="62">
        <f t="shared" ca="1" si="27"/>
        <v>0</v>
      </c>
      <c r="M156" s="62">
        <f t="shared" ca="1" si="28"/>
        <v>0</v>
      </c>
    </row>
    <row r="157" spans="2:13" hidden="1" x14ac:dyDescent="0.55000000000000004">
      <c r="B157" t="str">
        <f>VLOOKUP(Tabelle3[[#This Row],[Country]],Countries!$D$5:$E$254,2,FALSE)</f>
        <v>Europe</v>
      </c>
      <c r="C157" t="str">
        <f>Countries!D113</f>
        <v>Lithuania</v>
      </c>
      <c r="D157" s="64">
        <f t="shared" ca="1" si="20"/>
        <v>0</v>
      </c>
      <c r="E157" s="10">
        <f t="shared" ca="1" si="21"/>
        <v>79</v>
      </c>
      <c r="F157" s="49" t="e">
        <f t="shared" ca="1" si="22"/>
        <v>#DIV/0!</v>
      </c>
      <c r="G157" s="56">
        <f>VLOOKUP(C157,Countries!$D$5:$F$250,3,FALSE)</f>
        <v>3000000</v>
      </c>
      <c r="H157" s="52">
        <f t="shared" ca="1" si="23"/>
        <v>0</v>
      </c>
      <c r="I157" s="52">
        <f t="shared" ca="1" si="24"/>
        <v>2.6333333333333333</v>
      </c>
      <c r="J157" s="32">
        <f t="shared" ca="1" si="25"/>
        <v>0</v>
      </c>
      <c r="K157" s="32">
        <f t="shared" ca="1" si="26"/>
        <v>0</v>
      </c>
      <c r="L157" s="62">
        <f t="shared" ca="1" si="27"/>
        <v>0</v>
      </c>
      <c r="M157" s="62">
        <f t="shared" ca="1" si="28"/>
        <v>0</v>
      </c>
    </row>
    <row r="158" spans="2:13" hidden="1" x14ac:dyDescent="0.55000000000000004">
      <c r="B158" t="str">
        <f>VLOOKUP(Tabelle3[[#This Row],[Country]],Countries!$D$5:$E$254,2,FALSE)</f>
        <v>Africa</v>
      </c>
      <c r="C158" t="str">
        <f>Countries!D119</f>
        <v>Mali</v>
      </c>
      <c r="D158" s="63">
        <f t="shared" ca="1" si="20"/>
        <v>0</v>
      </c>
      <c r="E158" s="10">
        <f t="shared" ca="1" si="21"/>
        <v>121</v>
      </c>
      <c r="F158" s="49" t="e">
        <f t="shared" ca="1" si="22"/>
        <v>#DIV/0!</v>
      </c>
      <c r="G158" s="56">
        <f>VLOOKUP(C158,Countries!$D$5:$F$250,3,FALSE)</f>
        <v>16000000</v>
      </c>
      <c r="H158" s="52">
        <f t="shared" ca="1" si="23"/>
        <v>0</v>
      </c>
      <c r="I158" s="52">
        <f t="shared" ca="1" si="24"/>
        <v>0.75624999999999998</v>
      </c>
      <c r="J158" s="32">
        <f t="shared" ca="1" si="25"/>
        <v>0</v>
      </c>
      <c r="K158" s="32">
        <f t="shared" ca="1" si="26"/>
        <v>0</v>
      </c>
      <c r="L158" s="62">
        <f t="shared" ca="1" si="27"/>
        <v>0</v>
      </c>
      <c r="M158" s="62">
        <f t="shared" ca="1" si="28"/>
        <v>0</v>
      </c>
    </row>
    <row r="159" spans="2:13" hidden="1" x14ac:dyDescent="0.55000000000000004">
      <c r="B159" t="str">
        <f>VLOOKUP(Tabelle3[[#This Row],[Country]],Countries!$D$5:$E$254,2,FALSE)</f>
        <v>Australia</v>
      </c>
      <c r="C159" t="str">
        <f>Countries!D20</f>
        <v>Australia</v>
      </c>
      <c r="D159" s="64">
        <f ca="1">INDEX(_Inf_Data,MATCH($C159,_Inf_Country,0),MATCH($C$5,_Inf_Day,0))*$D$11</f>
        <v>0</v>
      </c>
      <c r="E159" s="10">
        <f ca="1">INDEX(_Death_Data,MATCH($C159,_Death_Country,0),MATCH($C$5,_Death_Day,0))*$E$11</f>
        <v>104</v>
      </c>
      <c r="F159" s="49" t="e">
        <f t="shared" ca="1" si="22"/>
        <v>#DIV/0!</v>
      </c>
      <c r="G159" s="56">
        <f>VLOOKUP(C159,Countries!$D$5:$F$250,3,FALSE)</f>
        <v>22000000</v>
      </c>
      <c r="H159" s="52">
        <f t="shared" ca="1" si="23"/>
        <v>0</v>
      </c>
      <c r="I159" s="99">
        <f t="shared" ca="1" si="24"/>
        <v>0.47272727272727272</v>
      </c>
      <c r="J159" s="32">
        <f t="shared" ca="1" si="25"/>
        <v>0</v>
      </c>
      <c r="K159" s="32">
        <f t="shared" ca="1" si="26"/>
        <v>0</v>
      </c>
      <c r="L159" s="62">
        <f t="shared" ca="1" si="27"/>
        <v>0</v>
      </c>
      <c r="M159" s="62">
        <f t="shared" ca="1" si="28"/>
        <v>0</v>
      </c>
    </row>
    <row r="160" spans="2:13" hidden="1" x14ac:dyDescent="0.55000000000000004">
      <c r="B160" t="str">
        <f>VLOOKUP(Tabelle3[[#This Row],[Country]],Countries!$D$5:$E$254,2,FALSE)</f>
        <v>Asia</v>
      </c>
      <c r="C160" t="str">
        <f>Countries!D141</f>
        <v>Pakistan</v>
      </c>
      <c r="D160" s="64">
        <f t="shared" ref="D160:D179" ca="1" si="29">INDEX(_Inf_Data,MATCH($C160,_Inf_Country,0),MATCH($C$4,_Inf_Day,0))*$D$11</f>
        <v>0</v>
      </c>
      <c r="E160" s="65">
        <f t="shared" ref="E160:E179" ca="1" si="30">INDEX(_Death_Data,MATCH($C160,_Death_Country,0),MATCH($C$4,_Death_Day,0))*$E$11</f>
        <v>5197</v>
      </c>
      <c r="F160" s="49" t="e">
        <f t="shared" ca="1" si="22"/>
        <v>#DIV/0!</v>
      </c>
      <c r="G160" s="56">
        <f>VLOOKUP(C160,Countries!$D$5:$F$250,3,FALSE)</f>
        <v>180400000</v>
      </c>
      <c r="H160" s="32">
        <f t="shared" ca="1" si="23"/>
        <v>0</v>
      </c>
      <c r="I160" s="99">
        <f t="shared" ca="1" si="24"/>
        <v>2.8808203991130821</v>
      </c>
      <c r="J160" s="32">
        <f t="shared" ca="1" si="25"/>
        <v>0</v>
      </c>
      <c r="K160" s="32">
        <f t="shared" ca="1" si="26"/>
        <v>0</v>
      </c>
      <c r="L160" s="62">
        <f t="shared" ca="1" si="27"/>
        <v>0</v>
      </c>
      <c r="M160" s="62">
        <f t="shared" ca="1" si="28"/>
        <v>0</v>
      </c>
    </row>
    <row r="161" spans="2:13" hidden="1" x14ac:dyDescent="0.55000000000000004">
      <c r="B161" t="str">
        <f>VLOOKUP(Tabelle3[[#This Row],[Country]],Countries!$D$5:$E$254,2,FALSE)</f>
        <v>Europe</v>
      </c>
      <c r="C161" t="str">
        <f>Countries!D112</f>
        <v>Liechtenstein</v>
      </c>
      <c r="D161" s="63">
        <f t="shared" ca="1" si="29"/>
        <v>0</v>
      </c>
      <c r="E161" s="10">
        <f t="shared" ca="1" si="30"/>
        <v>1</v>
      </c>
      <c r="F161" s="49" t="e">
        <f t="shared" ca="1" si="22"/>
        <v>#DIV/0!</v>
      </c>
      <c r="G161" s="56">
        <f>VLOOKUP(C161,Countries!$D$5:$F$250,3,FALSE)</f>
        <v>38557</v>
      </c>
      <c r="H161" s="52">
        <f t="shared" ca="1" si="23"/>
        <v>0</v>
      </c>
      <c r="I161" s="52">
        <f t="shared" ca="1" si="24"/>
        <v>2.5935627771870218</v>
      </c>
      <c r="J161" s="32">
        <f t="shared" ca="1" si="25"/>
        <v>0</v>
      </c>
      <c r="K161" s="32">
        <f t="shared" ca="1" si="26"/>
        <v>0</v>
      </c>
      <c r="L161" s="62">
        <f t="shared" ca="1" si="27"/>
        <v>0</v>
      </c>
      <c r="M161" s="62">
        <f t="shared" ca="1" si="28"/>
        <v>0</v>
      </c>
    </row>
    <row r="162" spans="2:13" hidden="1" x14ac:dyDescent="0.55000000000000004">
      <c r="B162" t="str">
        <f>VLOOKUP(Tabelle3[[#This Row],[Country]],Countries!$D$5:$E$254,2,FALSE)</f>
        <v>Africa</v>
      </c>
      <c r="C162" t="str">
        <f>Countries!D182</f>
        <v>Tunisia</v>
      </c>
      <c r="D162" s="64">
        <f t="shared" ca="1" si="29"/>
        <v>0</v>
      </c>
      <c r="E162" s="65">
        <f t="shared" ca="1" si="30"/>
        <v>50</v>
      </c>
      <c r="F162" s="49" t="e">
        <f t="shared" ca="1" si="22"/>
        <v>#DIV/0!</v>
      </c>
      <c r="G162" s="56">
        <f>VLOOKUP(C162,Countries!$D$5:$F$250,3,FALSE)</f>
        <v>10800000</v>
      </c>
      <c r="H162" s="32">
        <f t="shared" ca="1" si="23"/>
        <v>0</v>
      </c>
      <c r="I162" s="99">
        <f t="shared" ca="1" si="24"/>
        <v>0.46296296296296297</v>
      </c>
      <c r="J162" s="32">
        <f t="shared" ca="1" si="25"/>
        <v>0</v>
      </c>
      <c r="K162" s="32">
        <f t="shared" ca="1" si="26"/>
        <v>0</v>
      </c>
      <c r="L162" s="62">
        <f t="shared" ca="1" si="27"/>
        <v>0</v>
      </c>
      <c r="M162" s="62">
        <f t="shared" ca="1" si="28"/>
        <v>0</v>
      </c>
    </row>
    <row r="163" spans="2:13" hidden="1" x14ac:dyDescent="0.55000000000000004">
      <c r="B163" t="str">
        <f>VLOOKUP(Tabelle3[[#This Row],[Country]],Countries!$D$5:$E$254,2,FALSE)</f>
        <v>Europe</v>
      </c>
      <c r="C163" t="str">
        <f>Countries!D54</f>
        <v>Croatia</v>
      </c>
      <c r="D163" s="63">
        <f t="shared" ca="1" si="29"/>
        <v>0</v>
      </c>
      <c r="E163" s="10">
        <f t="shared" ca="1" si="30"/>
        <v>118</v>
      </c>
      <c r="F163" s="49" t="e">
        <f t="shared" ca="1" si="22"/>
        <v>#DIV/0!</v>
      </c>
      <c r="G163" s="56">
        <f>VLOOKUP(C163,Countries!$D$5:$F$250,3,FALSE)</f>
        <v>4300000</v>
      </c>
      <c r="H163" s="52">
        <f t="shared" ca="1" si="23"/>
        <v>0</v>
      </c>
      <c r="I163" s="52">
        <f t="shared" ca="1" si="24"/>
        <v>2.7441860465116279</v>
      </c>
      <c r="J163" s="32">
        <f t="shared" ca="1" si="25"/>
        <v>0</v>
      </c>
      <c r="K163" s="32">
        <f t="shared" ca="1" si="26"/>
        <v>0</v>
      </c>
      <c r="L163" s="62">
        <f t="shared" ca="1" si="27"/>
        <v>0</v>
      </c>
      <c r="M163" s="62">
        <f t="shared" ca="1" si="28"/>
        <v>0</v>
      </c>
    </row>
    <row r="164" spans="2:13" hidden="1" x14ac:dyDescent="0.55000000000000004">
      <c r="B164" t="str">
        <f>VLOOKUP(Tabelle3[[#This Row],[Country]],Countries!$D$5:$E$254,2,FALSE)</f>
        <v>Asia</v>
      </c>
      <c r="C164" t="str">
        <f>Countries!D12</f>
        <v>Afghanistan</v>
      </c>
      <c r="D164" s="64">
        <f t="shared" ca="1" si="29"/>
        <v>0</v>
      </c>
      <c r="E164" s="10">
        <f t="shared" ca="1" si="30"/>
        <v>994</v>
      </c>
      <c r="F164" s="49" t="e">
        <f t="shared" ca="1" si="22"/>
        <v>#DIV/0!</v>
      </c>
      <c r="G164" s="56">
        <f>VLOOKUP(C164,Countries!$D$5:$F$250,3,FALSE)</f>
        <v>33400000</v>
      </c>
      <c r="H164" s="52">
        <f t="shared" ca="1" si="23"/>
        <v>0</v>
      </c>
      <c r="I164" s="52">
        <f t="shared" ca="1" si="24"/>
        <v>2.9760479041916166</v>
      </c>
      <c r="J164" s="32">
        <f t="shared" ca="1" si="25"/>
        <v>0</v>
      </c>
      <c r="K164" s="32">
        <f t="shared" ca="1" si="26"/>
        <v>0</v>
      </c>
      <c r="L164" s="62">
        <f t="shared" ca="1" si="27"/>
        <v>0</v>
      </c>
      <c r="M164" s="62">
        <f t="shared" ca="1" si="28"/>
        <v>0</v>
      </c>
    </row>
    <row r="165" spans="2:13" hidden="1" x14ac:dyDescent="0.55000000000000004">
      <c r="B165" t="str">
        <f>VLOOKUP(Tabelle3[[#This Row],[Country]],Countries!$D$5:$E$254,2,FALSE)</f>
        <v>SouthAmerica</v>
      </c>
      <c r="C165" t="str">
        <f>Countries!D65</f>
        <v>El Salvador</v>
      </c>
      <c r="D165" s="64">
        <f t="shared" ca="1" si="29"/>
        <v>0</v>
      </c>
      <c r="E165" s="10">
        <f t="shared" ca="1" si="30"/>
        <v>254</v>
      </c>
      <c r="F165" s="49" t="e">
        <f t="shared" ca="1" si="22"/>
        <v>#DIV/0!</v>
      </c>
      <c r="G165" s="56">
        <f>VLOOKUP(C165,Countries!$D$5:$F$250,3,FALSE)</f>
        <v>6300000</v>
      </c>
      <c r="H165" s="52">
        <f t="shared" ca="1" si="23"/>
        <v>0</v>
      </c>
      <c r="I165" s="52">
        <f t="shared" ca="1" si="24"/>
        <v>4.0317460317460316</v>
      </c>
      <c r="J165" s="32">
        <f t="shared" ca="1" si="25"/>
        <v>0</v>
      </c>
      <c r="K165" s="32">
        <f t="shared" ca="1" si="26"/>
        <v>0</v>
      </c>
      <c r="L165" s="62">
        <f t="shared" ca="1" si="27"/>
        <v>0</v>
      </c>
      <c r="M165" s="62">
        <f t="shared" ca="1" si="28"/>
        <v>0</v>
      </c>
    </row>
    <row r="166" spans="2:13" x14ac:dyDescent="0.55000000000000004">
      <c r="B166" t="str">
        <f>VLOOKUP(Tabelle3[[#This Row],[Country]],Countries!$D$5:$E$254,2,FALSE)</f>
        <v>Europe</v>
      </c>
      <c r="C166" t="str">
        <f>Countries!D185</f>
        <v>Ukraine</v>
      </c>
      <c r="D166" s="63">
        <f t="shared" ca="1" si="29"/>
        <v>0</v>
      </c>
      <c r="E166" s="10">
        <f t="shared" ca="1" si="30"/>
        <v>1389</v>
      </c>
      <c r="F166" s="49" t="e">
        <f t="shared" ca="1" si="22"/>
        <v>#DIV/0!</v>
      </c>
      <c r="G166" s="56">
        <f>VLOOKUP(C166,Countries!$D$5:$F$250,3,FALSE)</f>
        <v>45600000</v>
      </c>
      <c r="H166" s="52">
        <f t="shared" ca="1" si="23"/>
        <v>0</v>
      </c>
      <c r="I166" s="99">
        <f t="shared" ca="1" si="24"/>
        <v>3.0460526315789473</v>
      </c>
      <c r="J166" s="32">
        <f t="shared" ca="1" si="25"/>
        <v>0</v>
      </c>
      <c r="K166" s="32">
        <f t="shared" ca="1" si="26"/>
        <v>0</v>
      </c>
      <c r="L166" s="62">
        <f t="shared" ca="1" si="27"/>
        <v>0</v>
      </c>
      <c r="M166" s="62">
        <f t="shared" ca="1" si="28"/>
        <v>0</v>
      </c>
    </row>
    <row r="167" spans="2:13" hidden="1" x14ac:dyDescent="0.55000000000000004">
      <c r="B167" t="str">
        <f>VLOOKUP(Tabelle3[[#This Row],[Country]],Countries!$D$5:$E$254,2,FALSE)</f>
        <v>Africa</v>
      </c>
      <c r="C167" t="str">
        <f>Countries!D14</f>
        <v>Algeria</v>
      </c>
      <c r="D167" s="64">
        <f t="shared" ca="1" si="29"/>
        <v>0</v>
      </c>
      <c r="E167" s="10">
        <f t="shared" ca="1" si="30"/>
        <v>1004</v>
      </c>
      <c r="F167" s="49" t="e">
        <f t="shared" ca="1" si="22"/>
        <v>#DIV/0!</v>
      </c>
      <c r="G167" s="56">
        <f>VLOOKUP(C167,Countries!$D$5:$F$250,3,FALSE)</f>
        <v>37400000</v>
      </c>
      <c r="H167" s="52">
        <f t="shared" ca="1" si="23"/>
        <v>0</v>
      </c>
      <c r="I167" s="52">
        <f t="shared" ca="1" si="24"/>
        <v>2.6844919786096257</v>
      </c>
      <c r="J167" s="32">
        <f t="shared" ca="1" si="25"/>
        <v>0</v>
      </c>
      <c r="K167" s="32">
        <f t="shared" ca="1" si="26"/>
        <v>0</v>
      </c>
      <c r="L167" s="62">
        <f t="shared" ca="1" si="27"/>
        <v>0</v>
      </c>
      <c r="M167" s="62">
        <f t="shared" ca="1" si="28"/>
        <v>0</v>
      </c>
    </row>
    <row r="168" spans="2:13" hidden="1" x14ac:dyDescent="0.55000000000000004">
      <c r="B168" t="str">
        <f>VLOOKUP(Tabelle3[[#This Row],[Country]],Countries!$D$5:$E$254,2,FALSE)</f>
        <v>Europe</v>
      </c>
      <c r="C168" t="str">
        <f>Countries!D104</f>
        <v>Kosovo</v>
      </c>
      <c r="D168" s="63">
        <f t="shared" ca="1" si="29"/>
        <v>0</v>
      </c>
      <c r="E168" s="10">
        <f t="shared" ca="1" si="30"/>
        <v>101</v>
      </c>
      <c r="F168" s="49" t="e">
        <f t="shared" ca="1" si="22"/>
        <v>#DIV/0!</v>
      </c>
      <c r="G168" s="56">
        <f>VLOOKUP(C168,Countries!$D$5:$F$250,3,FALSE)</f>
        <v>1800000</v>
      </c>
      <c r="H168" s="52">
        <f t="shared" ca="1" si="23"/>
        <v>0</v>
      </c>
      <c r="I168" s="99">
        <f t="shared" ca="1" si="24"/>
        <v>5.6111111111111107</v>
      </c>
      <c r="J168" s="32">
        <f t="shared" ca="1" si="25"/>
        <v>0</v>
      </c>
      <c r="K168" s="32">
        <f t="shared" ca="1" si="26"/>
        <v>0</v>
      </c>
      <c r="L168" s="62">
        <f t="shared" ca="1" si="27"/>
        <v>0</v>
      </c>
      <c r="M168" s="62">
        <f t="shared" ca="1" si="28"/>
        <v>0</v>
      </c>
    </row>
    <row r="169" spans="2:13" hidden="1" x14ac:dyDescent="0.55000000000000004">
      <c r="B169" t="str">
        <f>VLOOKUP(Tabelle3[[#This Row],[Country]],Countries!$D$5:$E$254,2,FALSE)</f>
        <v>USA</v>
      </c>
      <c r="C169" t="str">
        <f>Countries!D225</f>
        <v>Montana</v>
      </c>
      <c r="D169" s="64">
        <f t="shared" ca="1" si="29"/>
        <v>0</v>
      </c>
      <c r="E169" s="65">
        <f t="shared" ca="1" si="30"/>
        <v>29</v>
      </c>
      <c r="F169" s="49" t="e">
        <f t="shared" ca="1" si="22"/>
        <v>#DIV/0!</v>
      </c>
      <c r="G169" s="56">
        <f>VLOOKUP(C169,Countries!$D$5:$F$250,3,FALSE)</f>
        <v>1070000</v>
      </c>
      <c r="H169" s="32">
        <f t="shared" ca="1" si="23"/>
        <v>0</v>
      </c>
      <c r="I169" s="32">
        <f t="shared" ca="1" si="24"/>
        <v>2.7102803738317758</v>
      </c>
      <c r="J169" s="32">
        <f t="shared" ca="1" si="25"/>
        <v>0</v>
      </c>
      <c r="K169" s="32">
        <f t="shared" ca="1" si="26"/>
        <v>0</v>
      </c>
      <c r="L169" s="62">
        <f t="shared" ca="1" si="27"/>
        <v>0</v>
      </c>
      <c r="M169" s="62">
        <f t="shared" ca="1" si="28"/>
        <v>0</v>
      </c>
    </row>
    <row r="170" spans="2:13" hidden="1" x14ac:dyDescent="0.55000000000000004">
      <c r="B170" t="str">
        <f>VLOOKUP(Tabelle3[[#This Row],[Country]],Countries!$D$5:$E$254,2,FALSE)</f>
        <v>Africa</v>
      </c>
      <c r="C170" t="str">
        <f>Countries!D196</f>
        <v>Zambia</v>
      </c>
      <c r="D170" s="64">
        <f t="shared" ca="1" si="29"/>
        <v>0</v>
      </c>
      <c r="E170" s="65">
        <f t="shared" ca="1" si="30"/>
        <v>42</v>
      </c>
      <c r="F170" s="49" t="e">
        <f t="shared" ca="1" si="22"/>
        <v>#DIV/0!</v>
      </c>
      <c r="G170" s="56">
        <f>VLOOKUP(C170,Countries!$D$5:$F$250,3,FALSE)</f>
        <v>13700000</v>
      </c>
      <c r="H170" s="32">
        <f t="shared" ca="1" si="23"/>
        <v>0</v>
      </c>
      <c r="I170" s="32">
        <f t="shared" ca="1" si="24"/>
        <v>0.30656934306569344</v>
      </c>
      <c r="J170" s="32">
        <f t="shared" ca="1" si="25"/>
        <v>0</v>
      </c>
      <c r="K170" s="32">
        <f t="shared" ca="1" si="26"/>
        <v>0</v>
      </c>
      <c r="L170" s="62">
        <f t="shared" ca="1" si="27"/>
        <v>0</v>
      </c>
      <c r="M170" s="62">
        <f t="shared" ca="1" si="28"/>
        <v>0</v>
      </c>
    </row>
    <row r="171" spans="2:13" hidden="1" x14ac:dyDescent="0.55000000000000004">
      <c r="B171" t="e">
        <f>VLOOKUP(Tabelle3[[#This Row],[Country]],Countries!$D$5:$E$254,2,FALSE)</f>
        <v>#N/A</v>
      </c>
      <c r="C171">
        <f>Countries!D5</f>
        <v>0</v>
      </c>
      <c r="D171" s="63" t="e">
        <f t="shared" ca="1" si="29"/>
        <v>#N/A</v>
      </c>
      <c r="E171" s="10" t="e">
        <f t="shared" ca="1" si="30"/>
        <v>#N/A</v>
      </c>
      <c r="F171" s="49" t="e">
        <f t="shared" ca="1" si="22"/>
        <v>#N/A</v>
      </c>
      <c r="G171" s="56" t="e">
        <f>VLOOKUP(C171,Countries!$D$5:$F$250,3,FALSE)</f>
        <v>#N/A</v>
      </c>
      <c r="H171" s="52" t="e">
        <f t="shared" ca="1" si="23"/>
        <v>#N/A</v>
      </c>
      <c r="I171" s="52" t="e">
        <f t="shared" ca="1" si="24"/>
        <v>#N/A</v>
      </c>
      <c r="J171" s="32" t="e">
        <f t="shared" ca="1" si="25"/>
        <v>#N/A</v>
      </c>
      <c r="K171" s="32" t="e">
        <f t="shared" ca="1" si="26"/>
        <v>#N/A</v>
      </c>
      <c r="L171" s="62" t="e">
        <f t="shared" ca="1" si="27"/>
        <v>#N/A</v>
      </c>
      <c r="M171" s="62" t="e">
        <f t="shared" ca="1" si="28"/>
        <v>#N/A</v>
      </c>
    </row>
    <row r="172" spans="2:13" hidden="1" x14ac:dyDescent="0.55000000000000004">
      <c r="B172" t="str">
        <f>VLOOKUP(Tabelle3[[#This Row],[Country]],Countries!$D$5:$E$254,2,FALSE)</f>
        <v>Europe</v>
      </c>
      <c r="C172" t="str">
        <f>Countries!D22</f>
        <v>Azerbaijan</v>
      </c>
      <c r="D172" s="63">
        <f t="shared" ca="1" si="29"/>
        <v>0</v>
      </c>
      <c r="E172" s="10">
        <f t="shared" ca="1" si="30"/>
        <v>298</v>
      </c>
      <c r="F172" s="49" t="e">
        <f t="shared" ca="1" si="22"/>
        <v>#DIV/0!</v>
      </c>
      <c r="G172" s="56">
        <f>VLOOKUP(C172,Countries!$D$5:$F$250,3,FALSE)</f>
        <v>9300000</v>
      </c>
      <c r="H172" s="52">
        <f t="shared" ca="1" si="23"/>
        <v>0</v>
      </c>
      <c r="I172" s="52">
        <f t="shared" ca="1" si="24"/>
        <v>3.204301075268817</v>
      </c>
      <c r="J172" s="32">
        <f t="shared" ca="1" si="25"/>
        <v>0</v>
      </c>
      <c r="K172" s="32">
        <f t="shared" ca="1" si="26"/>
        <v>0</v>
      </c>
      <c r="L172" s="62">
        <f t="shared" ca="1" si="27"/>
        <v>0</v>
      </c>
      <c r="M172" s="62">
        <f t="shared" ca="1" si="28"/>
        <v>0</v>
      </c>
    </row>
    <row r="173" spans="2:13" hidden="1" x14ac:dyDescent="0.55000000000000004">
      <c r="B173" t="str">
        <f>VLOOKUP(Tabelle3[[#This Row],[Country]],Countries!$D$5:$E$254,2,FALSE)</f>
        <v>SouthAmerica</v>
      </c>
      <c r="C173" t="str">
        <f>Countries!D172</f>
        <v>Suriname</v>
      </c>
      <c r="D173" s="63">
        <f t="shared" ca="1" si="29"/>
        <v>0</v>
      </c>
      <c r="E173" s="10">
        <f t="shared" ca="1" si="30"/>
        <v>18</v>
      </c>
      <c r="F173" s="49" t="e">
        <f t="shared" ca="1" si="22"/>
        <v>#DIV/0!</v>
      </c>
      <c r="G173" s="56">
        <f>VLOOKUP(C173,Countries!$D$5:$F$250,3,FALSE)</f>
        <v>576000</v>
      </c>
      <c r="H173" s="52">
        <f t="shared" ca="1" si="23"/>
        <v>0</v>
      </c>
      <c r="I173" s="99">
        <f t="shared" ca="1" si="24"/>
        <v>3.125</v>
      </c>
      <c r="J173" s="32">
        <f t="shared" ca="1" si="25"/>
        <v>0</v>
      </c>
      <c r="K173" s="32">
        <f t="shared" ca="1" si="26"/>
        <v>0</v>
      </c>
      <c r="L173" s="62">
        <f t="shared" ca="1" si="27"/>
        <v>0</v>
      </c>
      <c r="M173" s="62">
        <f t="shared" ca="1" si="28"/>
        <v>0</v>
      </c>
    </row>
    <row r="174" spans="2:13" hidden="1" x14ac:dyDescent="0.55000000000000004">
      <c r="B174" t="str">
        <f>VLOOKUP(Tabelle3[[#This Row],[Country]],Countries!$D$5:$E$254,2,FALSE)</f>
        <v>Africa</v>
      </c>
      <c r="C174" t="str">
        <f>Countries!D128</f>
        <v>Morocco</v>
      </c>
      <c r="D174" s="63">
        <f t="shared" ca="1" si="29"/>
        <v>0</v>
      </c>
      <c r="E174" s="10">
        <f t="shared" ca="1" si="30"/>
        <v>245</v>
      </c>
      <c r="F174" s="49" t="e">
        <f t="shared" ca="1" si="22"/>
        <v>#DIV/0!</v>
      </c>
      <c r="G174" s="56">
        <f>VLOOKUP(C174,Countries!$D$5:$F$250,3,FALSE)</f>
        <v>32600000</v>
      </c>
      <c r="H174" s="52">
        <f t="shared" ca="1" si="23"/>
        <v>0</v>
      </c>
      <c r="I174" s="52">
        <f t="shared" ca="1" si="24"/>
        <v>0.75153374233128833</v>
      </c>
      <c r="J174" s="32">
        <f t="shared" ca="1" si="25"/>
        <v>0</v>
      </c>
      <c r="K174" s="32">
        <f t="shared" ca="1" si="26"/>
        <v>0</v>
      </c>
      <c r="L174" s="62">
        <f t="shared" ca="1" si="27"/>
        <v>0</v>
      </c>
      <c r="M174" s="62">
        <f t="shared" ca="1" si="28"/>
        <v>0</v>
      </c>
    </row>
    <row r="175" spans="2:13" hidden="1" x14ac:dyDescent="0.55000000000000004">
      <c r="B175" t="str">
        <f>VLOOKUP(Tabelle3[[#This Row],[Country]],Countries!$D$5:$E$254,2,FALSE)</f>
        <v>Africa</v>
      </c>
      <c r="C175" t="str">
        <f>Countries!D129</f>
        <v>Mozambique</v>
      </c>
      <c r="D175" s="63">
        <f t="shared" ca="1" si="29"/>
        <v>0</v>
      </c>
      <c r="E175" s="10">
        <f t="shared" ca="1" si="30"/>
        <v>9</v>
      </c>
      <c r="F175" s="49" t="e">
        <f t="shared" ca="1" si="22"/>
        <v>#DIV/0!</v>
      </c>
      <c r="G175" s="56">
        <f>VLOOKUP(C175,Countries!$D$5:$F$250,3,FALSE)</f>
        <v>23700000</v>
      </c>
      <c r="H175" s="52">
        <f t="shared" ca="1" si="23"/>
        <v>0</v>
      </c>
      <c r="I175" s="52">
        <f t="shared" ca="1" si="24"/>
        <v>3.7974683544303799E-2</v>
      </c>
      <c r="J175" s="32">
        <f t="shared" ca="1" si="25"/>
        <v>0</v>
      </c>
      <c r="K175" s="32">
        <f t="shared" ca="1" si="26"/>
        <v>0</v>
      </c>
      <c r="L175" s="62">
        <f t="shared" ca="1" si="27"/>
        <v>0</v>
      </c>
      <c r="M175" s="62">
        <f t="shared" ca="1" si="28"/>
        <v>0</v>
      </c>
    </row>
    <row r="176" spans="2:13" hidden="1" x14ac:dyDescent="0.55000000000000004">
      <c r="B176" t="str">
        <f>VLOOKUP(Tabelle3[[#This Row],[Country]],Countries!$D$5:$E$254,2,FALSE)</f>
        <v>Africa</v>
      </c>
      <c r="C176" t="str">
        <f>Countries!D130</f>
        <v>MS Zaandam</v>
      </c>
      <c r="D176" s="63">
        <f t="shared" ca="1" si="29"/>
        <v>0</v>
      </c>
      <c r="E176" s="10">
        <f t="shared" ca="1" si="30"/>
        <v>2</v>
      </c>
      <c r="F176" s="49" t="e">
        <f t="shared" ca="1" si="22"/>
        <v>#DIV/0!</v>
      </c>
      <c r="G176" s="56">
        <f>VLOOKUP(C176,Countries!$D$5:$F$250,3,FALSE)</f>
        <v>2000</v>
      </c>
      <c r="H176" s="52">
        <f t="shared" ca="1" si="23"/>
        <v>0</v>
      </c>
      <c r="I176" s="52">
        <f t="shared" ca="1" si="24"/>
        <v>100</v>
      </c>
      <c r="J176" s="32">
        <f t="shared" ca="1" si="25"/>
        <v>0</v>
      </c>
      <c r="K176" s="32">
        <f t="shared" ca="1" si="26"/>
        <v>0</v>
      </c>
      <c r="L176" s="62">
        <f t="shared" ca="1" si="27"/>
        <v>0</v>
      </c>
      <c r="M176" s="62">
        <f t="shared" ca="1" si="28"/>
        <v>0</v>
      </c>
    </row>
    <row r="177" spans="2:13" hidden="1" x14ac:dyDescent="0.55000000000000004">
      <c r="B177" t="str">
        <f>VLOOKUP(Tabelle3[[#This Row],[Country]],Countries!$D$5:$E$254,2,FALSE)</f>
        <v>Europe</v>
      </c>
      <c r="C177" t="str">
        <f>Countries!D120</f>
        <v>Malta</v>
      </c>
      <c r="D177" s="64">
        <f t="shared" ca="1" si="29"/>
        <v>0</v>
      </c>
      <c r="E177" s="10">
        <f t="shared" ca="1" si="30"/>
        <v>9</v>
      </c>
      <c r="F177" s="49" t="e">
        <f t="shared" ca="1" si="22"/>
        <v>#DIV/0!</v>
      </c>
      <c r="G177" s="56">
        <f>VLOOKUP(C177,Countries!$D$5:$F$250,3,FALSE)</f>
        <v>493559</v>
      </c>
      <c r="H177" s="52">
        <f t="shared" ca="1" si="23"/>
        <v>0</v>
      </c>
      <c r="I177" s="52">
        <f t="shared" ca="1" si="24"/>
        <v>1.823490200766271</v>
      </c>
      <c r="J177" s="32">
        <f t="shared" ca="1" si="25"/>
        <v>0</v>
      </c>
      <c r="K177" s="32">
        <f t="shared" ca="1" si="26"/>
        <v>0</v>
      </c>
      <c r="L177" s="62">
        <f t="shared" ca="1" si="27"/>
        <v>0</v>
      </c>
      <c r="M177" s="62">
        <f t="shared" ca="1" si="28"/>
        <v>0</v>
      </c>
    </row>
    <row r="178" spans="2:13" hidden="1" x14ac:dyDescent="0.55000000000000004">
      <c r="B178" t="str">
        <f>VLOOKUP(Tabelle3[[#This Row],[Country]],Countries!$D$5:$E$254,2,FALSE)</f>
        <v>Europe</v>
      </c>
      <c r="C178" t="str">
        <f>Countries!D79</f>
        <v>Greece</v>
      </c>
      <c r="D178" s="63">
        <f t="shared" ca="1" si="29"/>
        <v>0</v>
      </c>
      <c r="E178" s="10">
        <f t="shared" ca="1" si="30"/>
        <v>193</v>
      </c>
      <c r="F178" s="49" t="e">
        <f t="shared" ca="1" si="22"/>
        <v>#DIV/0!</v>
      </c>
      <c r="G178" s="56">
        <f>VLOOKUP(C178,Countries!$D$5:$F$250,3,FALSE)</f>
        <v>10800000</v>
      </c>
      <c r="H178" s="52">
        <f t="shared" ca="1" si="23"/>
        <v>0</v>
      </c>
      <c r="I178" s="52">
        <f t="shared" ca="1" si="24"/>
        <v>1.787037037037037</v>
      </c>
      <c r="J178" s="32">
        <f t="shared" ca="1" si="25"/>
        <v>0</v>
      </c>
      <c r="K178" s="32">
        <f t="shared" ca="1" si="26"/>
        <v>0</v>
      </c>
      <c r="L178" s="62">
        <f t="shared" ca="1" si="27"/>
        <v>0</v>
      </c>
      <c r="M178" s="62">
        <f t="shared" ca="1" si="28"/>
        <v>0</v>
      </c>
    </row>
    <row r="179" spans="2:13" hidden="1" x14ac:dyDescent="0.55000000000000004">
      <c r="B179" t="str">
        <f>VLOOKUP(Tabelle3[[#This Row],[Country]],Countries!$D$5:$E$254,2,FALSE)</f>
        <v>Europe</v>
      </c>
      <c r="C179" t="str">
        <f>Countries!D13</f>
        <v>Albania</v>
      </c>
      <c r="D179" s="63">
        <f t="shared" ca="1" si="29"/>
        <v>0</v>
      </c>
      <c r="E179" s="10">
        <f t="shared" ca="1" si="30"/>
        <v>89</v>
      </c>
      <c r="F179" s="49" t="e">
        <f t="shared" ca="1" si="22"/>
        <v>#DIV/0!</v>
      </c>
      <c r="G179" s="56">
        <f>VLOOKUP(C179,Countries!$D$5:$F$250,3,FALSE)</f>
        <v>2800000</v>
      </c>
      <c r="H179" s="52">
        <f t="shared" ca="1" si="23"/>
        <v>0</v>
      </c>
      <c r="I179" s="52">
        <f t="shared" ca="1" si="24"/>
        <v>3.1785714285714284</v>
      </c>
      <c r="J179" s="32">
        <f t="shared" ca="1" si="25"/>
        <v>0</v>
      </c>
      <c r="K179" s="32">
        <f t="shared" ca="1" si="26"/>
        <v>0</v>
      </c>
      <c r="L179" s="62">
        <f t="shared" ca="1" si="27"/>
        <v>0</v>
      </c>
      <c r="M179" s="62">
        <f t="shared" ca="1" si="28"/>
        <v>0</v>
      </c>
    </row>
    <row r="180" spans="2:13" hidden="1" x14ac:dyDescent="0.55000000000000004">
      <c r="B180" t="str">
        <f>VLOOKUP(Tabelle3[[#This Row],[Country]],Countries!$D$5:$E$254,2,FALSE)</f>
        <v>USA</v>
      </c>
      <c r="C180" t="str">
        <f>Countries!D200</f>
        <v>Alaska</v>
      </c>
      <c r="D180" s="63">
        <f ca="1">INDEX(_Inf_Data,MATCH($C180,_Inf_Country,0),MATCH($C$5,_Inf_Day,0))*$D$11</f>
        <v>0</v>
      </c>
      <c r="E180" s="10">
        <f ca="1">INDEX(_Death_Data,MATCH($C180,_Death_Country,0),MATCH($C$5,_Death_Day,0))*$E$11</f>
        <v>16</v>
      </c>
      <c r="F180" s="49" t="e">
        <f t="shared" ca="1" si="22"/>
        <v>#DIV/0!</v>
      </c>
      <c r="G180" s="56">
        <f>VLOOKUP(C180,Countries!$D$5:$F$250,3,FALSE)</f>
        <v>730000</v>
      </c>
      <c r="H180" s="52">
        <f t="shared" ca="1" si="23"/>
        <v>0</v>
      </c>
      <c r="I180" s="52">
        <f t="shared" ca="1" si="24"/>
        <v>2.1917808219178081</v>
      </c>
      <c r="J180" s="32">
        <f t="shared" ca="1" si="25"/>
        <v>0</v>
      </c>
      <c r="K180" s="32">
        <f t="shared" ca="1" si="26"/>
        <v>0</v>
      </c>
      <c r="L180" s="62">
        <f t="shared" ca="1" si="27"/>
        <v>0</v>
      </c>
      <c r="M180" s="62">
        <f t="shared" ca="1" si="28"/>
        <v>0</v>
      </c>
    </row>
    <row r="181" spans="2:13" hidden="1" x14ac:dyDescent="0.55000000000000004">
      <c r="B181" t="str">
        <f>VLOOKUP(Tabelle3[[#This Row],[Country]],Countries!$D$5:$E$254,2,FALSE)</f>
        <v>Europe</v>
      </c>
      <c r="C181" t="str">
        <f>Countries!D56</f>
        <v>Cyprus</v>
      </c>
      <c r="D181" s="64">
        <f t="shared" ref="D181:D193" ca="1" si="31">INDEX(_Inf_Data,MATCH($C181,_Inf_Country,0),MATCH($C$4,_Inf_Day,0))*$D$11</f>
        <v>0</v>
      </c>
      <c r="E181" s="65">
        <f t="shared" ref="E181:E193" ca="1" si="32">INDEX(_Death_Data,MATCH($C181,_Death_Country,0),MATCH($C$4,_Death_Day,0))*$E$11</f>
        <v>19</v>
      </c>
      <c r="F181" s="49" t="e">
        <f t="shared" ca="1" si="22"/>
        <v>#DIV/0!</v>
      </c>
      <c r="G181" s="56">
        <f>VLOOKUP(C181,Countries!$D$5:$F$250,3,FALSE)</f>
        <v>1200000</v>
      </c>
      <c r="H181" s="32">
        <f t="shared" ca="1" si="23"/>
        <v>0</v>
      </c>
      <c r="I181" s="32">
        <f t="shared" ca="1" si="24"/>
        <v>1.5833333333333333</v>
      </c>
      <c r="J181" s="32">
        <f t="shared" ca="1" si="25"/>
        <v>0</v>
      </c>
      <c r="K181" s="32">
        <f t="shared" ca="1" si="26"/>
        <v>0</v>
      </c>
      <c r="L181" s="62">
        <f t="shared" ca="1" si="27"/>
        <v>0</v>
      </c>
      <c r="M181" s="62">
        <f t="shared" ca="1" si="28"/>
        <v>0</v>
      </c>
    </row>
    <row r="182" spans="2:13" hidden="1" x14ac:dyDescent="0.55000000000000004">
      <c r="B182" t="str">
        <f>VLOOKUP(Tabelle3[[#This Row],[Country]],Countries!$D$5:$E$254,2,FALSE)</f>
        <v>Europe</v>
      </c>
      <c r="C182" t="str">
        <f>Countries!D108</f>
        <v>Latvia</v>
      </c>
      <c r="D182" s="63">
        <f t="shared" ca="1" si="31"/>
        <v>0</v>
      </c>
      <c r="E182" s="10">
        <f t="shared" ca="1" si="32"/>
        <v>30</v>
      </c>
      <c r="F182" s="49" t="e">
        <f t="shared" ca="1" si="22"/>
        <v>#DIV/0!</v>
      </c>
      <c r="G182" s="56">
        <f>VLOOKUP(C182,Countries!$D$5:$F$250,3,FALSE)</f>
        <v>2000000</v>
      </c>
      <c r="H182" s="52">
        <f t="shared" ca="1" si="23"/>
        <v>0</v>
      </c>
      <c r="I182" s="52">
        <f t="shared" ca="1" si="24"/>
        <v>1.5</v>
      </c>
      <c r="J182" s="32">
        <f t="shared" ca="1" si="25"/>
        <v>0</v>
      </c>
      <c r="K182" s="32">
        <f t="shared" ca="1" si="26"/>
        <v>0</v>
      </c>
      <c r="L182" s="62">
        <f t="shared" ca="1" si="27"/>
        <v>0</v>
      </c>
      <c r="M182" s="62">
        <f t="shared" ca="1" si="28"/>
        <v>0</v>
      </c>
    </row>
    <row r="183" spans="2:13" hidden="1" x14ac:dyDescent="0.55000000000000004">
      <c r="B183" t="str">
        <f>VLOOKUP(Tabelle3[[#This Row],[Country]],Countries!$D$5:$E$254,2,FALSE)</f>
        <v>Europe</v>
      </c>
      <c r="C183" t="str">
        <f>Countries!D41</f>
        <v>Cabo Verde</v>
      </c>
      <c r="D183" s="64">
        <f t="shared" ca="1" si="31"/>
        <v>0</v>
      </c>
      <c r="E183" s="65">
        <f t="shared" ca="1" si="32"/>
        <v>19</v>
      </c>
      <c r="F183" s="49" t="e">
        <f t="shared" ca="1" si="22"/>
        <v>#DIV/0!</v>
      </c>
      <c r="G183" s="56">
        <f>VLOOKUP(C183,Countries!$D$5:$F$250,3,FALSE)</f>
        <v>544000</v>
      </c>
      <c r="H183" s="32">
        <f t="shared" ca="1" si="23"/>
        <v>0</v>
      </c>
      <c r="I183" s="32">
        <f t="shared" ca="1" si="24"/>
        <v>3.4926470588235294</v>
      </c>
      <c r="J183" s="32">
        <f t="shared" ca="1" si="25"/>
        <v>0</v>
      </c>
      <c r="K183" s="32">
        <f t="shared" ca="1" si="26"/>
        <v>0</v>
      </c>
      <c r="L183" s="62">
        <f t="shared" ca="1" si="27"/>
        <v>0</v>
      </c>
      <c r="M183" s="62">
        <f t="shared" ca="1" si="28"/>
        <v>0</v>
      </c>
    </row>
    <row r="184" spans="2:13" hidden="1" x14ac:dyDescent="0.55000000000000004">
      <c r="B184" t="str">
        <f>VLOOKUP(Tabelle3[[#This Row],[Country]],Countries!$D$5:$E$254,2,FALSE)</f>
        <v>SouthAmerica</v>
      </c>
      <c r="C184" t="str">
        <f>Countries!D84</f>
        <v>Guyana</v>
      </c>
      <c r="D184" s="64">
        <f t="shared" ca="1" si="31"/>
        <v>0</v>
      </c>
      <c r="E184" s="65">
        <f t="shared" ca="1" si="32"/>
        <v>17</v>
      </c>
      <c r="F184" s="49" t="e">
        <f t="shared" ca="1" si="22"/>
        <v>#DIV/0!</v>
      </c>
      <c r="G184" s="56">
        <f>VLOOKUP(C184,Countries!$D$5:$F$250,3,FALSE)</f>
        <v>800000</v>
      </c>
      <c r="H184" s="32">
        <f t="shared" ca="1" si="23"/>
        <v>0</v>
      </c>
      <c r="I184" s="32">
        <f t="shared" ca="1" si="24"/>
        <v>2.125</v>
      </c>
      <c r="J184" s="32">
        <f t="shared" ca="1" si="25"/>
        <v>0</v>
      </c>
      <c r="K184" s="32">
        <f t="shared" ca="1" si="26"/>
        <v>0</v>
      </c>
      <c r="L184" s="62">
        <f t="shared" ca="1" si="27"/>
        <v>0</v>
      </c>
      <c r="M184" s="62">
        <f t="shared" ca="1" si="28"/>
        <v>0</v>
      </c>
    </row>
    <row r="185" spans="2:13" hidden="1" x14ac:dyDescent="0.55000000000000004">
      <c r="B185" t="str">
        <f>VLOOKUP(Tabelle3[[#This Row],[Country]],Countries!$D$5:$E$254,2,FALSE)</f>
        <v>Africa</v>
      </c>
      <c r="C185" t="str">
        <f>Countries!D159</f>
        <v>Senegal</v>
      </c>
      <c r="D185" s="63">
        <f t="shared" ca="1" si="31"/>
        <v>0</v>
      </c>
      <c r="E185" s="10">
        <f t="shared" ca="1" si="32"/>
        <v>145</v>
      </c>
      <c r="F185" s="49" t="e">
        <f t="shared" ca="1" si="22"/>
        <v>#DIV/0!</v>
      </c>
      <c r="G185" s="56">
        <f>VLOOKUP(C185,Countries!$D$5:$F$250,3,FALSE)</f>
        <v>13100000</v>
      </c>
      <c r="H185" s="52">
        <f t="shared" ca="1" si="23"/>
        <v>0</v>
      </c>
      <c r="I185" s="99">
        <f t="shared" ca="1" si="24"/>
        <v>1.1068702290076335</v>
      </c>
      <c r="J185" s="32">
        <f t="shared" ca="1" si="25"/>
        <v>0</v>
      </c>
      <c r="K185" s="32">
        <f t="shared" ca="1" si="26"/>
        <v>0</v>
      </c>
      <c r="L185" s="62">
        <f t="shared" ca="1" si="27"/>
        <v>0</v>
      </c>
      <c r="M185" s="62">
        <f t="shared" ca="1" si="28"/>
        <v>0</v>
      </c>
    </row>
    <row r="186" spans="2:13" hidden="1" x14ac:dyDescent="0.55000000000000004">
      <c r="B186" t="str">
        <f>VLOOKUP(Tabelle3[[#This Row],[Country]],Countries!$D$5:$E$254,2,FALSE)</f>
        <v>Europe</v>
      </c>
      <c r="C186" t="str">
        <f>Countries!D127</f>
        <v>Montenegro</v>
      </c>
      <c r="D186" s="63">
        <f t="shared" ca="1" si="31"/>
        <v>0</v>
      </c>
      <c r="E186" s="10">
        <f t="shared" ca="1" si="32"/>
        <v>23</v>
      </c>
      <c r="F186" s="49" t="e">
        <f t="shared" ca="1" si="22"/>
        <v>#DIV/0!</v>
      </c>
      <c r="G186" s="56">
        <f>VLOOKUP(C186,Countries!$D$5:$F$250,3,FALSE)</f>
        <v>631200</v>
      </c>
      <c r="H186" s="52">
        <f t="shared" ca="1" si="23"/>
        <v>0</v>
      </c>
      <c r="I186" s="52">
        <f t="shared" ca="1" si="24"/>
        <v>3.6438529784537388</v>
      </c>
      <c r="J186" s="32">
        <f t="shared" ca="1" si="25"/>
        <v>0</v>
      </c>
      <c r="K186" s="32">
        <f t="shared" ca="1" si="26"/>
        <v>0</v>
      </c>
      <c r="L186" s="62">
        <f t="shared" ca="1" si="27"/>
        <v>0</v>
      </c>
      <c r="M186" s="62">
        <f t="shared" ca="1" si="28"/>
        <v>0</v>
      </c>
    </row>
    <row r="187" spans="2:13" hidden="1" x14ac:dyDescent="0.55000000000000004">
      <c r="B187" t="str">
        <f>VLOOKUP(Tabelle3[[#This Row],[Country]],Countries!$D$5:$E$254,2,FALSE)</f>
        <v>USA</v>
      </c>
      <c r="C187" t="str">
        <f>Countries!D210</f>
        <v>Hawaii</v>
      </c>
      <c r="D187" s="63">
        <f t="shared" ca="1" si="31"/>
        <v>0</v>
      </c>
      <c r="E187" s="10">
        <f t="shared" ca="1" si="32"/>
        <v>19</v>
      </c>
      <c r="F187" s="49" t="e">
        <f t="shared" ca="1" si="22"/>
        <v>#DIV/0!</v>
      </c>
      <c r="G187" s="56">
        <f>VLOOKUP(C187,Countries!$D$5:$F$250,3,FALSE)</f>
        <v>1420000</v>
      </c>
      <c r="H187" s="52">
        <f t="shared" ca="1" si="23"/>
        <v>0</v>
      </c>
      <c r="I187" s="52">
        <f t="shared" ca="1" si="24"/>
        <v>1.3380281690140845</v>
      </c>
      <c r="J187" s="32">
        <f t="shared" ca="1" si="25"/>
        <v>0</v>
      </c>
      <c r="K187" s="32">
        <f t="shared" ca="1" si="26"/>
        <v>0</v>
      </c>
      <c r="L187" s="62">
        <f t="shared" ca="1" si="27"/>
        <v>0</v>
      </c>
      <c r="M187" s="62">
        <f t="shared" ca="1" si="28"/>
        <v>0</v>
      </c>
    </row>
    <row r="188" spans="2:13" hidden="1" x14ac:dyDescent="0.55000000000000004">
      <c r="B188" t="str">
        <f>VLOOKUP(Tabelle3[[#This Row],[Country]],Countries!$D$5:$E$254,2,FALSE)</f>
        <v>Asia</v>
      </c>
      <c r="C188" t="str">
        <f>Countries!D146</f>
        <v>Philippines</v>
      </c>
      <c r="D188" s="63">
        <f t="shared" ca="1" si="31"/>
        <v>0</v>
      </c>
      <c r="E188" s="10">
        <f t="shared" ca="1" si="32"/>
        <v>1372</v>
      </c>
      <c r="F188" s="49" t="e">
        <f t="shared" ca="1" si="22"/>
        <v>#DIV/0!</v>
      </c>
      <c r="G188" s="56">
        <f>VLOOKUP(C188,Countries!$D$5:$F$250,3,FALSE)</f>
        <v>92300000</v>
      </c>
      <c r="H188" s="52">
        <f t="shared" ca="1" si="23"/>
        <v>0</v>
      </c>
      <c r="I188" s="99">
        <f t="shared" ca="1" si="24"/>
        <v>1.4864572047670639</v>
      </c>
      <c r="J188" s="32">
        <f t="shared" ca="1" si="25"/>
        <v>0</v>
      </c>
      <c r="K188" s="32">
        <f t="shared" ca="1" si="26"/>
        <v>0</v>
      </c>
      <c r="L188" s="62">
        <f t="shared" ca="1" si="27"/>
        <v>0</v>
      </c>
      <c r="M188" s="62">
        <f t="shared" ca="1" si="28"/>
        <v>0</v>
      </c>
    </row>
    <row r="189" spans="2:13" hidden="1" x14ac:dyDescent="0.55000000000000004">
      <c r="B189" t="str">
        <f>VLOOKUP(Tabelle3[[#This Row],[Country]],Countries!$D$5:$E$254,2,FALSE)</f>
        <v>Africa</v>
      </c>
      <c r="C189" t="str">
        <f>Countries!D137</f>
        <v>Nigeria</v>
      </c>
      <c r="D189" s="63">
        <f t="shared" ca="1" si="31"/>
        <v>0</v>
      </c>
      <c r="E189" s="10">
        <f t="shared" ca="1" si="32"/>
        <v>724</v>
      </c>
      <c r="F189" s="49" t="e">
        <f t="shared" ca="1" si="22"/>
        <v>#DIV/0!</v>
      </c>
      <c r="G189" s="56">
        <f>VLOOKUP(C189,Countries!$D$5:$F$250,3,FALSE)</f>
        <v>152200000</v>
      </c>
      <c r="H189" s="52">
        <f t="shared" ca="1" si="23"/>
        <v>0</v>
      </c>
      <c r="I189" s="52">
        <f t="shared" ca="1" si="24"/>
        <v>0.47568988173455978</v>
      </c>
      <c r="J189" s="32">
        <f t="shared" ca="1" si="25"/>
        <v>0</v>
      </c>
      <c r="K189" s="32">
        <f t="shared" ca="1" si="26"/>
        <v>0</v>
      </c>
      <c r="L189" s="62">
        <f t="shared" ca="1" si="27"/>
        <v>0</v>
      </c>
      <c r="M189" s="62">
        <f t="shared" ca="1" si="28"/>
        <v>0</v>
      </c>
    </row>
    <row r="190" spans="2:13" hidden="1" x14ac:dyDescent="0.55000000000000004">
      <c r="B190" t="str">
        <f>VLOOKUP(Tabelle3[[#This Row],[Country]],Countries!$D$5:$E$254,2,FALSE)</f>
        <v>NorthAmerica</v>
      </c>
      <c r="C190" t="str">
        <f>Countries!D26</f>
        <v>Barbados</v>
      </c>
      <c r="D190" s="64">
        <f t="shared" ca="1" si="31"/>
        <v>0</v>
      </c>
      <c r="E190" s="10">
        <f t="shared" ca="1" si="32"/>
        <v>7</v>
      </c>
      <c r="F190" s="49" t="e">
        <f t="shared" ca="1" si="22"/>
        <v>#DIV/0!</v>
      </c>
      <c r="G190" s="56">
        <f>VLOOKUP(C190,Countries!$D$5:$F$250,3,FALSE)</f>
        <v>286000</v>
      </c>
      <c r="H190" s="52">
        <f t="shared" ca="1" si="23"/>
        <v>0</v>
      </c>
      <c r="I190" s="99">
        <f t="shared" ca="1" si="24"/>
        <v>2.4475524475524475</v>
      </c>
      <c r="J190" s="32">
        <f t="shared" ca="1" si="25"/>
        <v>0</v>
      </c>
      <c r="K190" s="32">
        <f t="shared" ca="1" si="26"/>
        <v>0</v>
      </c>
      <c r="L190" s="62">
        <f t="shared" ca="1" si="27"/>
        <v>0</v>
      </c>
      <c r="M190" s="62">
        <f t="shared" ca="1" si="28"/>
        <v>0</v>
      </c>
    </row>
    <row r="191" spans="2:13" hidden="1" x14ac:dyDescent="0.55000000000000004">
      <c r="B191" t="str">
        <f>VLOOKUP(Tabelle3[[#This Row],[Country]],Countries!$D$5:$E$254,2,FALSE)</f>
        <v>Asia</v>
      </c>
      <c r="C191" t="str">
        <f>Countries!D91</f>
        <v>India</v>
      </c>
      <c r="D191" s="63">
        <f t="shared" ca="1" si="31"/>
        <v>0</v>
      </c>
      <c r="E191" s="10">
        <f t="shared" ca="1" si="32"/>
        <v>22673</v>
      </c>
      <c r="F191" s="49" t="e">
        <f t="shared" ca="1" si="22"/>
        <v>#DIV/0!</v>
      </c>
      <c r="G191" s="56">
        <f>VLOOKUP(C191,Countries!$D$5:$F$250,3,FALSE)</f>
        <v>1259700000</v>
      </c>
      <c r="H191" s="52">
        <f t="shared" ca="1" si="23"/>
        <v>0</v>
      </c>
      <c r="I191" s="99">
        <f t="shared" ca="1" si="24"/>
        <v>1.7998729856314997</v>
      </c>
      <c r="J191" s="32">
        <f t="shared" ca="1" si="25"/>
        <v>0</v>
      </c>
      <c r="K191" s="32">
        <f t="shared" ca="1" si="26"/>
        <v>0</v>
      </c>
      <c r="L191" s="62">
        <f t="shared" ca="1" si="27"/>
        <v>0</v>
      </c>
      <c r="M191" s="62">
        <f t="shared" ca="1" si="28"/>
        <v>0</v>
      </c>
    </row>
    <row r="192" spans="2:13" hidden="1" x14ac:dyDescent="0.55000000000000004">
      <c r="B192" t="str">
        <f>VLOOKUP(Tabelle3[[#This Row],[Country]],Countries!$D$5:$E$254,2,FALSE)</f>
        <v>Asia</v>
      </c>
      <c r="C192" t="str">
        <f>Countries!D92</f>
        <v>Indonesia</v>
      </c>
      <c r="D192" s="63">
        <f t="shared" ca="1" si="31"/>
        <v>0</v>
      </c>
      <c r="E192" s="10">
        <f t="shared" ca="1" si="32"/>
        <v>3535</v>
      </c>
      <c r="F192" s="49" t="e">
        <f t="shared" ca="1" si="22"/>
        <v>#DIV/0!</v>
      </c>
      <c r="G192" s="56">
        <f>VLOOKUP(C192,Countries!$D$5:$F$250,3,FALSE)</f>
        <v>241000000</v>
      </c>
      <c r="H192" s="52">
        <f t="shared" ca="1" si="23"/>
        <v>0</v>
      </c>
      <c r="I192" s="99">
        <f t="shared" ca="1" si="24"/>
        <v>1.4668049792531119</v>
      </c>
      <c r="J192" s="32">
        <f t="shared" ca="1" si="25"/>
        <v>0</v>
      </c>
      <c r="K192" s="32">
        <f t="shared" ca="1" si="26"/>
        <v>0</v>
      </c>
      <c r="L192" s="62">
        <f t="shared" ca="1" si="27"/>
        <v>0</v>
      </c>
      <c r="M192" s="62">
        <f t="shared" ca="1" si="28"/>
        <v>0</v>
      </c>
    </row>
    <row r="193" spans="2:13" hidden="1" x14ac:dyDescent="0.55000000000000004">
      <c r="B193" t="str">
        <f>VLOOKUP(Tabelle3[[#This Row],[Country]],Countries!$D$5:$E$254,2,FALSE)</f>
        <v>Asia</v>
      </c>
      <c r="C193" t="str">
        <f>Countries!D25</f>
        <v>Bangladesh</v>
      </c>
      <c r="D193" s="63">
        <f t="shared" ca="1" si="31"/>
        <v>0</v>
      </c>
      <c r="E193" s="10">
        <f t="shared" ca="1" si="32"/>
        <v>2305</v>
      </c>
      <c r="F193" s="49" t="e">
        <f t="shared" ca="1" si="22"/>
        <v>#DIV/0!</v>
      </c>
      <c r="G193" s="56">
        <f>VLOOKUP(C193,Countries!$D$5:$F$250,3,FALSE)</f>
        <v>152900000</v>
      </c>
      <c r="H193" s="52">
        <f t="shared" ca="1" si="23"/>
        <v>0</v>
      </c>
      <c r="I193" s="87">
        <f t="shared" ca="1" si="24"/>
        <v>1.5075212557226945</v>
      </c>
      <c r="J193" s="32">
        <f t="shared" ca="1" si="25"/>
        <v>0</v>
      </c>
      <c r="K193" s="32">
        <f t="shared" ca="1" si="26"/>
        <v>0</v>
      </c>
      <c r="L193" s="62">
        <f t="shared" ca="1" si="27"/>
        <v>0</v>
      </c>
      <c r="M193" s="62">
        <f t="shared" ca="1" si="28"/>
        <v>0</v>
      </c>
    </row>
    <row r="194" spans="2:13" hidden="1" x14ac:dyDescent="0.55000000000000004">
      <c r="B194" t="str">
        <f>VLOOKUP(Tabelle3[[#This Row],[Country]],Countries!$D$5:$E$254,2,FALSE)</f>
        <v>Asia</v>
      </c>
      <c r="C194" t="str">
        <f>Countries!D195</f>
        <v>Yemen</v>
      </c>
      <c r="D194" s="63">
        <f ca="1">INDEX(_Inf_Data,MATCH($C194,_Inf_Country,0),MATCH($C$5,_Inf_Day,0))*$D$11</f>
        <v>0</v>
      </c>
      <c r="E194" s="10">
        <f ca="1">INDEX(_Death_Data,MATCH($C194,_Death_Country,0),MATCH($C$5,_Death_Day,0))*$E$11</f>
        <v>337</v>
      </c>
      <c r="F194" s="49" t="e">
        <f t="shared" ca="1" si="22"/>
        <v>#DIV/0!</v>
      </c>
      <c r="G194" s="56">
        <f>VLOOKUP(C194,Countries!$D$5:$F$250,3,FALSE)</f>
        <v>25600000</v>
      </c>
      <c r="H194" s="52">
        <f t="shared" ca="1" si="23"/>
        <v>0</v>
      </c>
      <c r="I194" s="52">
        <f t="shared" ca="1" si="24"/>
        <v>1.31640625</v>
      </c>
      <c r="J194" s="32">
        <f t="shared" ca="1" si="25"/>
        <v>0</v>
      </c>
      <c r="K194" s="32">
        <f t="shared" ca="1" si="26"/>
        <v>0</v>
      </c>
      <c r="L194" s="62">
        <f t="shared" ca="1" si="27"/>
        <v>0</v>
      </c>
      <c r="M194" s="62">
        <f t="shared" ca="1" si="28"/>
        <v>0</v>
      </c>
    </row>
    <row r="195" spans="2:13" hidden="1" x14ac:dyDescent="0.55000000000000004">
      <c r="B195" t="str">
        <f>VLOOKUP(Tabelle3[[#This Row],[Country]],Countries!$D$5:$E$254,2,FALSE)</f>
        <v>NorthAmerica</v>
      </c>
      <c r="C195" t="str">
        <f>Countries!D135</f>
        <v>Nicaragua</v>
      </c>
      <c r="D195" s="63">
        <f ca="1">INDEX(_Inf_Data,MATCH($C195,_Inf_Country,0),MATCH($C$4,_Inf_Day,0))*$D$11</f>
        <v>0</v>
      </c>
      <c r="E195" s="10">
        <f ca="1">INDEX(_Death_Data,MATCH($C195,_Death_Country,0),MATCH($C$4,_Death_Day,0))*$E$11</f>
        <v>91</v>
      </c>
      <c r="F195" s="49" t="e">
        <f t="shared" ca="1" si="22"/>
        <v>#DIV/0!</v>
      </c>
      <c r="G195" s="56">
        <f>VLOOKUP(C195,Countries!$D$5:$F$250,3,FALSE)</f>
        <v>6000000</v>
      </c>
      <c r="H195" s="52">
        <f t="shared" ca="1" si="23"/>
        <v>0</v>
      </c>
      <c r="I195" s="52">
        <f t="shared" ca="1" si="24"/>
        <v>1.5166666666666666</v>
      </c>
      <c r="J195" s="32">
        <f t="shared" ca="1" si="25"/>
        <v>0</v>
      </c>
      <c r="K195" s="32">
        <f t="shared" ca="1" si="26"/>
        <v>0</v>
      </c>
      <c r="L195" s="62">
        <f t="shared" ca="1" si="27"/>
        <v>0</v>
      </c>
      <c r="M195" s="62">
        <f t="shared" ca="1" si="28"/>
        <v>0</v>
      </c>
    </row>
    <row r="196" spans="2:13" hidden="1" x14ac:dyDescent="0.55000000000000004">
      <c r="B196" t="str">
        <f>VLOOKUP(Tabelle3[[#This Row],[Country]],Countries!$D$5:$E$254,2,FALSE)</f>
        <v>Asia</v>
      </c>
      <c r="C196" t="str">
        <f>Countries!D101</f>
        <v>Kazakhstan</v>
      </c>
      <c r="D196" s="64">
        <f ca="1">INDEX(_Inf_Data,MATCH($C196,_Inf_Country,0),MATCH($C$4,_Inf_Day,0))*$D$11</f>
        <v>0</v>
      </c>
      <c r="E196" s="10">
        <f ca="1">INDEX(_Death_Data,MATCH($C196,_Death_Country,0),MATCH($C$4,_Death_Day,0))*$E$11</f>
        <v>264</v>
      </c>
      <c r="F196" s="49" t="e">
        <f t="shared" ca="1" si="22"/>
        <v>#DIV/0!</v>
      </c>
      <c r="G196" s="56">
        <f>VLOOKUP(C196,Countries!$D$5:$F$250,3,FALSE)</f>
        <v>16800000</v>
      </c>
      <c r="H196" s="52">
        <f t="shared" ca="1" si="23"/>
        <v>0</v>
      </c>
      <c r="I196" s="52">
        <f t="shared" ca="1" si="24"/>
        <v>1.5714285714285714</v>
      </c>
      <c r="J196" s="32">
        <f t="shared" ca="1" si="25"/>
        <v>0</v>
      </c>
      <c r="K196" s="32">
        <f t="shared" ca="1" si="26"/>
        <v>0</v>
      </c>
      <c r="L196" s="62">
        <f t="shared" ca="1" si="27"/>
        <v>0</v>
      </c>
      <c r="M196" s="62">
        <f t="shared" ca="1" si="28"/>
        <v>0</v>
      </c>
    </row>
    <row r="197" spans="2:13" hidden="1" x14ac:dyDescent="0.55000000000000004">
      <c r="B197" t="str">
        <f>VLOOKUP(Tabelle3[[#This Row],[Country]],Countries!$D$5:$E$254,2,FALSE)</f>
        <v>Asia</v>
      </c>
      <c r="C197" t="str">
        <f>Countries!D109</f>
        <v>Lebanon</v>
      </c>
      <c r="D197" s="63">
        <f ca="1">INDEX(_Inf_Data,MATCH($C197,_Inf_Country,0),MATCH($C$4,_Inf_Day,0))*$D$11</f>
        <v>0</v>
      </c>
      <c r="E197" s="10">
        <f ca="1">INDEX(_Death_Data,MATCH($C197,_Death_Country,0),MATCH($C$4,_Death_Day,0))*$E$11</f>
        <v>36</v>
      </c>
      <c r="F197" s="49" t="e">
        <f t="shared" ca="1" si="22"/>
        <v>#DIV/0!</v>
      </c>
      <c r="G197" s="56">
        <f>VLOOKUP(C197,Countries!$D$5:$F$250,3,FALSE)</f>
        <v>4300000</v>
      </c>
      <c r="H197" s="52">
        <f t="shared" ca="1" si="23"/>
        <v>0</v>
      </c>
      <c r="I197" s="52">
        <f t="shared" ca="1" si="24"/>
        <v>0.83720930232558144</v>
      </c>
      <c r="J197" s="32">
        <f t="shared" ca="1" si="25"/>
        <v>0</v>
      </c>
      <c r="K197" s="32">
        <f t="shared" ca="1" si="26"/>
        <v>0</v>
      </c>
      <c r="L197" s="62">
        <f t="shared" ca="1" si="27"/>
        <v>0</v>
      </c>
      <c r="M197" s="62">
        <f t="shared" ca="1" si="28"/>
        <v>0</v>
      </c>
    </row>
    <row r="198" spans="2:13" hidden="1" x14ac:dyDescent="0.55000000000000004">
      <c r="B198" t="str">
        <f>VLOOKUP(Tabelle3[[#This Row],[Country]],Countries!$D$5:$E$254,2,FALSE)</f>
        <v>Africa</v>
      </c>
      <c r="C198" t="str">
        <f>Countries!D82</f>
        <v>Guinea</v>
      </c>
      <c r="D198" s="64">
        <f ca="1">INDEX(_Inf_Data,MATCH($C198,_Inf_Country,0),MATCH($C$4,_Inf_Day,0))*$D$11</f>
        <v>0</v>
      </c>
      <c r="E198" s="10">
        <f ca="1">INDEX(_Death_Data,MATCH($C198,_Death_Country,0),MATCH($C$4,_Death_Day,0))*$E$11</f>
        <v>37</v>
      </c>
      <c r="F198" s="49" t="e">
        <f t="shared" ca="1" si="22"/>
        <v>#DIV/0!</v>
      </c>
      <c r="G198" s="56">
        <f>VLOOKUP(C198,Countries!$D$5:$F$250,3,FALSE)</f>
        <v>11500000</v>
      </c>
      <c r="H198" s="52">
        <f t="shared" ca="1" si="23"/>
        <v>0</v>
      </c>
      <c r="I198" s="52">
        <f t="shared" ca="1" si="24"/>
        <v>0.32173913043478258</v>
      </c>
      <c r="J198" s="32">
        <f t="shared" ca="1" si="25"/>
        <v>0</v>
      </c>
      <c r="K198" s="32">
        <f t="shared" ca="1" si="26"/>
        <v>0</v>
      </c>
      <c r="L198" s="62">
        <f t="shared" ca="1" si="27"/>
        <v>0</v>
      </c>
      <c r="M198" s="62">
        <f t="shared" ca="1" si="28"/>
        <v>0</v>
      </c>
    </row>
    <row r="199" spans="2:13" hidden="1" x14ac:dyDescent="0.55000000000000004">
      <c r="B199" t="str">
        <f>VLOOKUP(Tabelle3[[#This Row],[Country]],Countries!$D$5:$E$254,2,FALSE)</f>
        <v>Africa</v>
      </c>
      <c r="C199" t="str">
        <f>Countries!D40</f>
        <v>Burundi</v>
      </c>
      <c r="D199" s="63">
        <f ca="1">INDEX(_Inf_Data,MATCH($C199,_Inf_Country,0),MATCH($C$5,_Inf_Day,0))*$D$11</f>
        <v>0</v>
      </c>
      <c r="E199" s="10">
        <f ca="1">INDEX(_Death_Data,MATCH($C199,_Death_Country,0),MATCH($C$5,_Death_Day,0))*$E$11</f>
        <v>1</v>
      </c>
      <c r="F199" s="49" t="e">
        <f t="shared" ca="1" si="22"/>
        <v>#DIV/0!</v>
      </c>
      <c r="G199" s="56">
        <f>VLOOKUP(C199,Countries!$D$5:$F$250,3,FALSE)</f>
        <v>10600000</v>
      </c>
      <c r="H199" s="52">
        <f t="shared" ca="1" si="23"/>
        <v>0</v>
      </c>
      <c r="I199" s="52">
        <f t="shared" ca="1" si="24"/>
        <v>9.433962264150943E-3</v>
      </c>
      <c r="J199" s="32">
        <f t="shared" ca="1" si="25"/>
        <v>0</v>
      </c>
      <c r="K199" s="32">
        <f t="shared" ca="1" si="26"/>
        <v>0</v>
      </c>
      <c r="L199" s="62">
        <f t="shared" ca="1" si="27"/>
        <v>0</v>
      </c>
      <c r="M199" s="62">
        <f t="shared" ca="1" si="28"/>
        <v>0</v>
      </c>
    </row>
    <row r="200" spans="2:13" hidden="1" x14ac:dyDescent="0.55000000000000004">
      <c r="B200" t="str">
        <f>VLOOKUP(Tabelle3[[#This Row],[Country]],Countries!$D$5:$E$254,2,FALSE)</f>
        <v>SouthAmerica</v>
      </c>
      <c r="C200" t="str">
        <f>Countries!D188</f>
        <v>Uruguay</v>
      </c>
      <c r="D200" s="63">
        <f t="shared" ref="D200:D216" ca="1" si="33">INDEX(_Inf_Data,MATCH($C200,_Inf_Country,0),MATCH($C$4,_Inf_Day,0))*$D$11</f>
        <v>0</v>
      </c>
      <c r="E200" s="10">
        <f t="shared" ref="E200:E216" ca="1" si="34">INDEX(_Death_Data,MATCH($C200,_Death_Country,0),MATCH($C$4,_Death_Day,0))*$E$11</f>
        <v>30</v>
      </c>
      <c r="F200" s="49" t="e">
        <f t="shared" ca="1" si="22"/>
        <v>#DIV/0!</v>
      </c>
      <c r="G200" s="56">
        <f>VLOOKUP(C200,Countries!$D$5:$F$250,3,FALSE)</f>
        <v>3400000</v>
      </c>
      <c r="H200" s="52">
        <f t="shared" ca="1" si="23"/>
        <v>0</v>
      </c>
      <c r="I200" s="99">
        <f t="shared" ca="1" si="24"/>
        <v>0.88235294117647056</v>
      </c>
      <c r="J200" s="32">
        <f t="shared" ca="1" si="25"/>
        <v>0</v>
      </c>
      <c r="K200" s="32">
        <f t="shared" ca="1" si="26"/>
        <v>0</v>
      </c>
      <c r="L200" s="62">
        <f t="shared" ca="1" si="27"/>
        <v>0</v>
      </c>
      <c r="M200" s="62">
        <f t="shared" ca="1" si="28"/>
        <v>0</v>
      </c>
    </row>
    <row r="201" spans="2:13" hidden="1" x14ac:dyDescent="0.55000000000000004">
      <c r="B201" t="str">
        <f>VLOOKUP(Tabelle3[[#This Row],[Country]],Countries!$D$5:$E$254,2,FALSE)</f>
        <v>SouthAmerica</v>
      </c>
      <c r="C201" t="str">
        <f>Countries!D55</f>
        <v>Cuba</v>
      </c>
      <c r="D201" s="63">
        <f t="shared" ca="1" si="33"/>
        <v>0</v>
      </c>
      <c r="E201" s="10">
        <f t="shared" ca="1" si="34"/>
        <v>87</v>
      </c>
      <c r="F201" s="49" t="e">
        <f t="shared" ca="1" si="22"/>
        <v>#DIV/0!</v>
      </c>
      <c r="G201" s="56">
        <f>VLOOKUP(C201,Countries!$D$5:$F$250,3,FALSE)</f>
        <v>11200000</v>
      </c>
      <c r="H201" s="52">
        <f t="shared" ca="1" si="23"/>
        <v>0</v>
      </c>
      <c r="I201" s="52">
        <f t="shared" ca="1" si="24"/>
        <v>0.7767857142857143</v>
      </c>
      <c r="J201" s="32">
        <f t="shared" ca="1" si="25"/>
        <v>0</v>
      </c>
      <c r="K201" s="32">
        <f t="shared" ca="1" si="26"/>
        <v>0</v>
      </c>
      <c r="L201" s="62">
        <f t="shared" ca="1" si="27"/>
        <v>0</v>
      </c>
      <c r="M201" s="62">
        <f t="shared" ca="1" si="28"/>
        <v>0</v>
      </c>
    </row>
    <row r="202" spans="2:13" hidden="1" x14ac:dyDescent="0.55000000000000004">
      <c r="B202" t="str">
        <f>VLOOKUP(Tabelle3[[#This Row],[Country]],Countries!$D$5:$E$254,2,FALSE)</f>
        <v>Asia</v>
      </c>
      <c r="C202" t="str">
        <f>Countries!D99</f>
        <v>Japan</v>
      </c>
      <c r="D202" s="63">
        <f t="shared" ca="1" si="33"/>
        <v>0</v>
      </c>
      <c r="E202" s="10">
        <f t="shared" ca="1" si="34"/>
        <v>982</v>
      </c>
      <c r="F202" s="49" t="e">
        <f t="shared" ca="1" si="22"/>
        <v>#DIV/0!</v>
      </c>
      <c r="G202" s="56">
        <f>VLOOKUP(C202,Countries!$D$5:$F$250,3,FALSE)</f>
        <v>127600000</v>
      </c>
      <c r="H202" s="52">
        <f t="shared" ca="1" si="23"/>
        <v>0</v>
      </c>
      <c r="I202" s="52">
        <f t="shared" ca="1" si="24"/>
        <v>0.76959247648902818</v>
      </c>
      <c r="J202" s="32">
        <f t="shared" ca="1" si="25"/>
        <v>0</v>
      </c>
      <c r="K202" s="32">
        <f t="shared" ca="1" si="26"/>
        <v>0</v>
      </c>
      <c r="L202" s="62">
        <f t="shared" ca="1" si="27"/>
        <v>0</v>
      </c>
      <c r="M202" s="62">
        <f t="shared" ca="1" si="28"/>
        <v>0</v>
      </c>
    </row>
    <row r="203" spans="2:13" hidden="1" x14ac:dyDescent="0.55000000000000004">
      <c r="B203" t="str">
        <f>VLOOKUP(Tabelle3[[#This Row],[Country]],Countries!$D$5:$E$254,2,FALSE)</f>
        <v>Asia</v>
      </c>
      <c r="C203" t="str">
        <f>Countries!D106</f>
        <v>Kyrgyzstan</v>
      </c>
      <c r="D203" s="64">
        <f t="shared" ca="1" si="33"/>
        <v>0</v>
      </c>
      <c r="E203" s="10">
        <f t="shared" ca="1" si="34"/>
        <v>129</v>
      </c>
      <c r="F203" s="49" t="e">
        <f t="shared" ca="1" si="22"/>
        <v>#DIV/0!</v>
      </c>
      <c r="G203" s="56">
        <f>VLOOKUP(C203,Countries!$D$5:$F$250,3,FALSE)</f>
        <v>5700000</v>
      </c>
      <c r="H203" s="52">
        <f t="shared" ca="1" si="23"/>
        <v>0</v>
      </c>
      <c r="I203" s="52">
        <f t="shared" ca="1" si="24"/>
        <v>2.263157894736842</v>
      </c>
      <c r="J203" s="32">
        <f t="shared" ca="1" si="25"/>
        <v>0</v>
      </c>
      <c r="K203" s="32">
        <f t="shared" ca="1" si="26"/>
        <v>0</v>
      </c>
      <c r="L203" s="62">
        <f t="shared" ca="1" si="27"/>
        <v>0</v>
      </c>
      <c r="M203" s="62">
        <f t="shared" ca="1" si="28"/>
        <v>0</v>
      </c>
    </row>
    <row r="204" spans="2:13" hidden="1" x14ac:dyDescent="0.55000000000000004">
      <c r="B204" t="str">
        <f>VLOOKUP(Tabelle3[[#This Row],[Country]],Countries!$D$5:$E$254,2,FALSE)</f>
        <v>Africa</v>
      </c>
      <c r="C204" t="str">
        <f>Countries!D166</f>
        <v>Somalia</v>
      </c>
      <c r="D204" s="64">
        <f t="shared" ca="1" si="33"/>
        <v>0</v>
      </c>
      <c r="E204" s="65">
        <f t="shared" ca="1" si="34"/>
        <v>92</v>
      </c>
      <c r="F204" s="49" t="e">
        <f t="shared" ca="1" si="22"/>
        <v>#DIV/0!</v>
      </c>
      <c r="G204" s="56">
        <f>VLOOKUP(C204,Countries!$D$5:$F$250,3,FALSE)</f>
        <v>10100000</v>
      </c>
      <c r="H204" s="32">
        <f t="shared" ca="1" si="23"/>
        <v>0</v>
      </c>
      <c r="I204" s="99">
        <f t="shared" ca="1" si="24"/>
        <v>0.91089108910891092</v>
      </c>
      <c r="J204" s="32">
        <f t="shared" ca="1" si="25"/>
        <v>0</v>
      </c>
      <c r="K204" s="32">
        <f t="shared" ca="1" si="26"/>
        <v>0</v>
      </c>
      <c r="L204" s="62">
        <f t="shared" ca="1" si="27"/>
        <v>0</v>
      </c>
      <c r="M204" s="62">
        <f t="shared" ca="1" si="28"/>
        <v>0</v>
      </c>
    </row>
    <row r="205" spans="2:13" hidden="1" x14ac:dyDescent="0.55000000000000004">
      <c r="B205" t="str">
        <f>VLOOKUP(Tabelle3[[#This Row],[Country]],Countries!$D$5:$E$254,2,FALSE)</f>
        <v>Asia</v>
      </c>
      <c r="C205" t="str">
        <f>Countries!D36</f>
        <v>Brunei</v>
      </c>
      <c r="D205" s="63">
        <f t="shared" ca="1" si="33"/>
        <v>0</v>
      </c>
      <c r="E205" s="10">
        <f t="shared" ca="1" si="34"/>
        <v>3</v>
      </c>
      <c r="F205" s="49" t="e">
        <f t="shared" ref="F205:F257" ca="1" si="35">E205/D205*$F$11</f>
        <v>#DIV/0!</v>
      </c>
      <c r="G205" s="56">
        <f>VLOOKUP(C205,Countries!$D$5:$F$250,3,FALSE)</f>
        <v>400000</v>
      </c>
      <c r="H205" s="52">
        <f t="shared" ref="H205:H257" ca="1" si="36">D205*100000/$G205*$H$11</f>
        <v>0</v>
      </c>
      <c r="I205" s="52">
        <f t="shared" ref="I205:I257" ca="1" si="37">E205*100000/$G205*$I$11</f>
        <v>0.75</v>
      </c>
      <c r="J205" s="32">
        <f t="shared" ref="J205:J257" ca="1" si="38">(INDEX(_Inf_Data,MATCH($C205,_Inf_Country,0),MATCH($C$4,_Death_Day,0))-INDEX(_Inf_Data,MATCH($C205,_Inf_Country,0),MATCH($C$5,_Death_Day,0)))/$C$6*$J$11</f>
        <v>0</v>
      </c>
      <c r="K205" s="32">
        <f t="shared" ref="K205:K257" ca="1" si="39">(INDEX(_Death_Data,MATCH($C205,_Death_Country,0),MATCH($C$4,_Death_Day,0))-(INDEX(_Death_Data,MATCH($C205,_Death_Country,0),MATCH($C$5,_Death_Day,0))))/$C$6*$K$11</f>
        <v>0</v>
      </c>
      <c r="L205" s="62">
        <f t="shared" ref="L205:L257" ca="1" si="40">((INDEX(_Inf_Data,MATCH($C205,_Inf_Country,0),MATCH($C$4,_Inf_Day,0))/(INDEX(_Inf_Data,MATCH($C205,_Inf_Country,0),MATCH($C$5,_Inf_Day,0))))^(1/$C$6)-1)*$L$11</f>
        <v>0</v>
      </c>
      <c r="M205" s="62">
        <f t="shared" ref="M205:M257" ca="1" si="41">((INDEX(_Death_Data,MATCH($C205,_Death_Country,0),MATCH($C$4,_Death_Day,0))/(INDEX(_Death_Data,MATCH($C205,_Death_Country,0),MATCH($C$5,_Death_Day,0))))^(1/$C$6)-1)*$M$11</f>
        <v>0</v>
      </c>
    </row>
    <row r="206" spans="2:13" hidden="1" x14ac:dyDescent="0.55000000000000004">
      <c r="B206" t="str">
        <f>VLOOKUP(Tabelle3[[#This Row],[Country]],Countries!$D$5:$E$254,2,FALSE)</f>
        <v>SouthAmerica</v>
      </c>
      <c r="C206" t="str">
        <f>Countries!D29</f>
        <v>Belize</v>
      </c>
      <c r="D206" s="63">
        <f t="shared" ca="1" si="33"/>
        <v>0</v>
      </c>
      <c r="E206" s="10">
        <f t="shared" ca="1" si="34"/>
        <v>2</v>
      </c>
      <c r="F206" s="49" t="e">
        <f t="shared" ca="1" si="35"/>
        <v>#DIV/0!</v>
      </c>
      <c r="G206" s="56">
        <f>VLOOKUP(C206,Countries!$D$5:$F$250,3,FALSE)</f>
        <v>315000</v>
      </c>
      <c r="H206" s="52">
        <f t="shared" ca="1" si="36"/>
        <v>0</v>
      </c>
      <c r="I206" s="52">
        <f t="shared" ca="1" si="37"/>
        <v>0.63492063492063489</v>
      </c>
      <c r="J206" s="32">
        <f t="shared" ca="1" si="38"/>
        <v>0</v>
      </c>
      <c r="K206" s="32">
        <f t="shared" ca="1" si="39"/>
        <v>0</v>
      </c>
      <c r="L206" s="62">
        <f t="shared" ca="1" si="40"/>
        <v>0</v>
      </c>
      <c r="M206" s="62">
        <f t="shared" ca="1" si="41"/>
        <v>0</v>
      </c>
    </row>
    <row r="207" spans="2:13" hidden="1" x14ac:dyDescent="0.55000000000000004">
      <c r="B207" t="str">
        <f>VLOOKUP(Tabelle3[[#This Row],[Country]],Countries!$D$5:$E$254,2,FALSE)</f>
        <v>SouthAmerica</v>
      </c>
      <c r="C207" t="str">
        <f>Countries!D181</f>
        <v>Trinidad and Tobago</v>
      </c>
      <c r="D207" s="63">
        <f t="shared" ca="1" si="33"/>
        <v>0</v>
      </c>
      <c r="E207" s="10">
        <f t="shared" ca="1" si="34"/>
        <v>8</v>
      </c>
      <c r="F207" s="49" t="e">
        <f t="shared" ca="1" si="35"/>
        <v>#DIV/0!</v>
      </c>
      <c r="G207" s="56">
        <f>VLOOKUP(C207,Countries!$D$5:$F$250,3,FALSE)</f>
        <v>1300000</v>
      </c>
      <c r="H207" s="52">
        <f t="shared" ca="1" si="36"/>
        <v>0</v>
      </c>
      <c r="I207" s="87">
        <f t="shared" ca="1" si="37"/>
        <v>0.61538461538461542</v>
      </c>
      <c r="J207" s="32">
        <f t="shared" ca="1" si="38"/>
        <v>0</v>
      </c>
      <c r="K207" s="32">
        <f t="shared" ca="1" si="39"/>
        <v>0</v>
      </c>
      <c r="L207" s="62">
        <f t="shared" ca="1" si="40"/>
        <v>0</v>
      </c>
      <c r="M207" s="62">
        <f t="shared" ca="1" si="41"/>
        <v>0</v>
      </c>
    </row>
    <row r="208" spans="2:13" hidden="1" x14ac:dyDescent="0.55000000000000004">
      <c r="B208" t="str">
        <f>VLOOKUP(Tabelle3[[#This Row],[Country]],Countries!$D$5:$E$254,2,FALSE)</f>
        <v>Asia</v>
      </c>
      <c r="C208" t="str">
        <f>Countries!D103</f>
        <v>Korea, South</v>
      </c>
      <c r="D208" s="63">
        <f t="shared" ca="1" si="33"/>
        <v>0</v>
      </c>
      <c r="E208" s="10">
        <f t="shared" ca="1" si="34"/>
        <v>289</v>
      </c>
      <c r="F208" s="49" t="e">
        <f t="shared" ca="1" si="35"/>
        <v>#DIV/0!</v>
      </c>
      <c r="G208" s="56">
        <f>VLOOKUP(C208,Countries!$D$5:$F$250,3,FALSE)</f>
        <v>51640000</v>
      </c>
      <c r="H208" s="52">
        <f t="shared" ca="1" si="36"/>
        <v>0</v>
      </c>
      <c r="I208" s="52">
        <f t="shared" ca="1" si="37"/>
        <v>0.55964368706429124</v>
      </c>
      <c r="J208" s="32">
        <f t="shared" ca="1" si="38"/>
        <v>0</v>
      </c>
      <c r="K208" s="32">
        <f t="shared" ca="1" si="39"/>
        <v>0</v>
      </c>
      <c r="L208" s="62">
        <f t="shared" ca="1" si="40"/>
        <v>0</v>
      </c>
      <c r="M208" s="62">
        <f t="shared" ca="1" si="41"/>
        <v>0</v>
      </c>
    </row>
    <row r="209" spans="2:13" hidden="1" x14ac:dyDescent="0.55000000000000004">
      <c r="B209" t="str">
        <f>VLOOKUP(Tabelle3[[#This Row],[Country]],Countries!$D$5:$E$254,2,FALSE)</f>
        <v>Europe</v>
      </c>
      <c r="C209" t="str">
        <f>Countries!D164</f>
        <v>Slovakia</v>
      </c>
      <c r="D209" s="63">
        <f t="shared" ca="1" si="33"/>
        <v>0</v>
      </c>
      <c r="E209" s="10">
        <f t="shared" ca="1" si="34"/>
        <v>28</v>
      </c>
      <c r="F209" s="49" t="e">
        <f t="shared" ca="1" si="35"/>
        <v>#DIV/0!</v>
      </c>
      <c r="G209" s="56">
        <f>VLOOKUP(C209,Countries!$D$5:$F$250,3,FALSE)</f>
        <v>5400000</v>
      </c>
      <c r="H209" s="52">
        <f t="shared" ca="1" si="36"/>
        <v>0</v>
      </c>
      <c r="I209" s="52">
        <f t="shared" ca="1" si="37"/>
        <v>0.51851851851851849</v>
      </c>
      <c r="J209" s="32">
        <f t="shared" ca="1" si="38"/>
        <v>0</v>
      </c>
      <c r="K209" s="32">
        <f t="shared" ca="1" si="39"/>
        <v>0</v>
      </c>
      <c r="L209" s="62">
        <f t="shared" ca="1" si="40"/>
        <v>0</v>
      </c>
      <c r="M209" s="62">
        <f t="shared" ca="1" si="41"/>
        <v>0</v>
      </c>
    </row>
    <row r="210" spans="2:13" hidden="1" x14ac:dyDescent="0.55000000000000004">
      <c r="B210" t="str">
        <f>VLOOKUP(Tabelle3[[#This Row],[Country]],Countries!$D$5:$E$254,2,FALSE)</f>
        <v>Africa</v>
      </c>
      <c r="C210" t="str">
        <f>Countries!D184</f>
        <v>Uganda</v>
      </c>
      <c r="D210" s="63">
        <f t="shared" ca="1" si="33"/>
        <v>0</v>
      </c>
      <c r="E210" s="10">
        <f t="shared" ca="1" si="34"/>
        <v>0</v>
      </c>
      <c r="F210" s="49" t="e">
        <f t="shared" ca="1" si="35"/>
        <v>#DIV/0!</v>
      </c>
      <c r="G210" s="56">
        <f>VLOOKUP(C210,Countries!$D$5:$F$250,3,FALSE)</f>
        <v>35600000</v>
      </c>
      <c r="H210" s="52">
        <f t="shared" ca="1" si="36"/>
        <v>0</v>
      </c>
      <c r="I210" s="99">
        <f t="shared" ca="1" si="37"/>
        <v>0</v>
      </c>
      <c r="J210" s="32">
        <f t="shared" ca="1" si="38"/>
        <v>0</v>
      </c>
      <c r="K210" s="32">
        <f t="shared" ca="1" si="39"/>
        <v>0</v>
      </c>
      <c r="L210" s="62">
        <f t="shared" ca="1" si="40"/>
        <v>0</v>
      </c>
      <c r="M210" s="62" t="e">
        <f t="shared" ca="1" si="41"/>
        <v>#DIV/0!</v>
      </c>
    </row>
    <row r="211" spans="2:13" hidden="1" x14ac:dyDescent="0.55000000000000004">
      <c r="B211" t="str">
        <f>VLOOKUP(Tabelle3[[#This Row],[Country]],Countries!$D$5:$E$254,2,FALSE)</f>
        <v>Asia</v>
      </c>
      <c r="C211" t="str">
        <f>Countries!D163</f>
        <v>Singapore</v>
      </c>
      <c r="D211" s="63">
        <f t="shared" ca="1" si="33"/>
        <v>0</v>
      </c>
      <c r="E211" s="10">
        <f t="shared" ca="1" si="34"/>
        <v>26</v>
      </c>
      <c r="F211" s="49" t="e">
        <f t="shared" ca="1" si="35"/>
        <v>#DIV/0!</v>
      </c>
      <c r="G211" s="56">
        <f>VLOOKUP(C211,Countries!$D$5:$F$250,3,FALSE)</f>
        <v>5300000</v>
      </c>
      <c r="H211" s="52">
        <f t="shared" ca="1" si="36"/>
        <v>0</v>
      </c>
      <c r="I211" s="52">
        <f t="shared" ca="1" si="37"/>
        <v>0.49056603773584906</v>
      </c>
      <c r="J211" s="32">
        <f t="shared" ca="1" si="38"/>
        <v>0</v>
      </c>
      <c r="K211" s="32">
        <f t="shared" ca="1" si="39"/>
        <v>0</v>
      </c>
      <c r="L211" s="62">
        <f t="shared" ca="1" si="40"/>
        <v>0</v>
      </c>
      <c r="M211" s="62">
        <f t="shared" ca="1" si="41"/>
        <v>0</v>
      </c>
    </row>
    <row r="212" spans="2:13" hidden="1" x14ac:dyDescent="0.55000000000000004">
      <c r="B212" t="str">
        <f>VLOOKUP(Tabelle3[[#This Row],[Country]],Countries!$D$5:$E$254,2,FALSE)</f>
        <v>Asia</v>
      </c>
      <c r="C212" t="str">
        <f>Countries!D117</f>
        <v>Malaysia</v>
      </c>
      <c r="D212" s="64">
        <f t="shared" ca="1" si="33"/>
        <v>0</v>
      </c>
      <c r="E212" s="10">
        <f t="shared" ca="1" si="34"/>
        <v>122</v>
      </c>
      <c r="F212" s="49" t="e">
        <f t="shared" ca="1" si="35"/>
        <v>#DIV/0!</v>
      </c>
      <c r="G212" s="56">
        <f>VLOOKUP(C212,Countries!$D$5:$F$250,3,FALSE)</f>
        <v>29000000</v>
      </c>
      <c r="H212" s="52">
        <f t="shared" ca="1" si="36"/>
        <v>0</v>
      </c>
      <c r="I212" s="52">
        <f t="shared" ca="1" si="37"/>
        <v>0.4206896551724138</v>
      </c>
      <c r="J212" s="32">
        <f t="shared" ca="1" si="38"/>
        <v>0</v>
      </c>
      <c r="K212" s="32">
        <f t="shared" ca="1" si="39"/>
        <v>0</v>
      </c>
      <c r="L212" s="62">
        <f t="shared" ca="1" si="40"/>
        <v>0</v>
      </c>
      <c r="M212" s="62">
        <f t="shared" ca="1" si="41"/>
        <v>0</v>
      </c>
    </row>
    <row r="213" spans="2:13" hidden="1" x14ac:dyDescent="0.55000000000000004">
      <c r="B213" t="str">
        <f>VLOOKUP(Tabelle3[[#This Row],[Country]],Countries!$D$5:$E$254,2,FALSE)</f>
        <v>ContAsia</v>
      </c>
      <c r="C213" t="str">
        <f>Countries!D8</f>
        <v>Asia</v>
      </c>
      <c r="D213" s="64">
        <f t="shared" ca="1" si="33"/>
        <v>0</v>
      </c>
      <c r="E213" s="10">
        <f t="shared" ca="1" si="34"/>
        <v>62691</v>
      </c>
      <c r="F213" s="49" t="e">
        <f t="shared" ca="1" si="35"/>
        <v>#DIV/0!</v>
      </c>
      <c r="G213" s="56">
        <f>VLOOKUP(C213,Countries!$D$5:$F$250,3,FALSE)</f>
        <v>4545000000</v>
      </c>
      <c r="H213" s="52">
        <f t="shared" ca="1" si="36"/>
        <v>0</v>
      </c>
      <c r="I213" s="52">
        <f t="shared" ca="1" si="37"/>
        <v>1.3793399339933994</v>
      </c>
      <c r="J213" s="32">
        <f t="shared" ca="1" si="38"/>
        <v>0</v>
      </c>
      <c r="K213" s="32">
        <f t="shared" ca="1" si="39"/>
        <v>0</v>
      </c>
      <c r="L213" s="62">
        <f t="shared" ca="1" si="40"/>
        <v>0</v>
      </c>
      <c r="M213" s="62">
        <f t="shared" ca="1" si="41"/>
        <v>0</v>
      </c>
    </row>
    <row r="214" spans="2:13" hidden="1" x14ac:dyDescent="0.55000000000000004">
      <c r="B214" t="str">
        <f>VLOOKUP(Tabelle3[[#This Row],[Country]],Countries!$D$5:$E$254,2,FALSE)</f>
        <v>Asia</v>
      </c>
      <c r="C214" t="str">
        <f>Countries!D48</f>
        <v>China</v>
      </c>
      <c r="D214" s="63">
        <f t="shared" ca="1" si="33"/>
        <v>0</v>
      </c>
      <c r="E214" s="10">
        <f t="shared" ca="1" si="34"/>
        <v>4634</v>
      </c>
      <c r="F214" s="49" t="e">
        <f t="shared" ca="1" si="35"/>
        <v>#DIV/0!</v>
      </c>
      <c r="G214" s="56">
        <f>VLOOKUP(C214,Countries!$D$5:$F$250,3,FALSE)</f>
        <v>1393000000</v>
      </c>
      <c r="H214" s="52">
        <f t="shared" ca="1" si="36"/>
        <v>0</v>
      </c>
      <c r="I214" s="99">
        <f t="shared" ca="1" si="37"/>
        <v>0.33266331658291459</v>
      </c>
      <c r="J214" s="32">
        <f t="shared" ca="1" si="38"/>
        <v>0</v>
      </c>
      <c r="K214" s="32">
        <f t="shared" ca="1" si="39"/>
        <v>0</v>
      </c>
      <c r="L214" s="62">
        <f t="shared" ca="1" si="40"/>
        <v>0</v>
      </c>
      <c r="M214" s="62">
        <f t="shared" ca="1" si="41"/>
        <v>0</v>
      </c>
    </row>
    <row r="215" spans="2:13" hidden="1" x14ac:dyDescent="0.55000000000000004">
      <c r="B215" t="str">
        <f>VLOOKUP(Tabelle3[[#This Row],[Country]],Countries!$D$5:$E$254,2,FALSE)</f>
        <v>NorthAmerica</v>
      </c>
      <c r="C215" t="str">
        <f>Countries!D85</f>
        <v>Haiti</v>
      </c>
      <c r="D215" s="63">
        <f t="shared" ca="1" si="33"/>
        <v>0</v>
      </c>
      <c r="E215" s="10">
        <f t="shared" ca="1" si="34"/>
        <v>139</v>
      </c>
      <c r="F215" s="49" t="e">
        <f t="shared" ca="1" si="35"/>
        <v>#DIV/0!</v>
      </c>
      <c r="G215" s="56">
        <f>VLOOKUP(C215,Countries!$D$5:$F$250,3,FALSE)</f>
        <v>10300000</v>
      </c>
      <c r="H215" s="52">
        <f t="shared" ca="1" si="36"/>
        <v>0</v>
      </c>
      <c r="I215" s="52">
        <f t="shared" ca="1" si="37"/>
        <v>1.3495145631067962</v>
      </c>
      <c r="J215" s="32">
        <f t="shared" ca="1" si="38"/>
        <v>0</v>
      </c>
      <c r="K215" s="32">
        <f t="shared" ca="1" si="39"/>
        <v>0</v>
      </c>
      <c r="L215" s="62">
        <f t="shared" ca="1" si="40"/>
        <v>0</v>
      </c>
      <c r="M215" s="62">
        <f t="shared" ca="1" si="41"/>
        <v>0</v>
      </c>
    </row>
    <row r="216" spans="2:13" hidden="1" x14ac:dyDescent="0.55000000000000004">
      <c r="B216" t="str">
        <f>VLOOKUP(Tabelle3[[#This Row],[Country]],Countries!$D$5:$E$254,2,FALSE)</f>
        <v>ContAfrica</v>
      </c>
      <c r="C216" t="str">
        <f>Countries!D11</f>
        <v>Africa</v>
      </c>
      <c r="D216" s="63">
        <f t="shared" ca="1" si="33"/>
        <v>0</v>
      </c>
      <c r="E216" s="10">
        <f t="shared" ca="1" si="34"/>
        <v>12868</v>
      </c>
      <c r="F216" s="49" t="e">
        <f t="shared" ca="1" si="35"/>
        <v>#DIV/0!</v>
      </c>
      <c r="G216" s="56">
        <f>VLOOKUP(C216,Countries!$D$5:$F$250,3,FALSE)</f>
        <v>1288000000</v>
      </c>
      <c r="H216" s="52">
        <f t="shared" ca="1" si="36"/>
        <v>0</v>
      </c>
      <c r="I216" s="99">
        <f t="shared" ca="1" si="37"/>
        <v>0.9990683229813665</v>
      </c>
      <c r="J216" s="32">
        <f t="shared" ca="1" si="38"/>
        <v>0</v>
      </c>
      <c r="K216" s="32">
        <f t="shared" ca="1" si="39"/>
        <v>0</v>
      </c>
      <c r="L216" s="62">
        <f t="shared" ca="1" si="40"/>
        <v>0</v>
      </c>
      <c r="M216" s="62">
        <f t="shared" ca="1" si="41"/>
        <v>0</v>
      </c>
    </row>
    <row r="217" spans="2:13" hidden="1" x14ac:dyDescent="0.55000000000000004">
      <c r="B217" t="str">
        <f>VLOOKUP(Tabelle3[[#This Row],[Country]],Countries!$D$5:$E$254,2,FALSE)</f>
        <v>SouthAmerica</v>
      </c>
      <c r="C217" t="str">
        <f>Countries!D144</f>
        <v>Paraguay</v>
      </c>
      <c r="D217" s="64">
        <f ca="1">INDEX(_Inf_Data,MATCH($C217,_Inf_Country,0),MATCH($C$5,_Inf_Day,0))*$D$11</f>
        <v>0</v>
      </c>
      <c r="E217" s="65">
        <f ca="1">INDEX(_Death_Data,MATCH($C217,_Death_Country,0),MATCH($C$5,_Death_Day,0))*$E$11</f>
        <v>20</v>
      </c>
      <c r="F217" s="49" t="e">
        <f t="shared" ca="1" si="35"/>
        <v>#DIV/0!</v>
      </c>
      <c r="G217" s="56">
        <f>VLOOKUP(C217,Countries!$D$5:$F$250,3,FALSE)</f>
        <v>6700000</v>
      </c>
      <c r="H217" s="32">
        <f t="shared" ca="1" si="36"/>
        <v>0</v>
      </c>
      <c r="I217" s="99">
        <f t="shared" ca="1" si="37"/>
        <v>0.29850746268656714</v>
      </c>
      <c r="J217" s="32">
        <f t="shared" ca="1" si="38"/>
        <v>0</v>
      </c>
      <c r="K217" s="32">
        <f t="shared" ca="1" si="39"/>
        <v>0</v>
      </c>
      <c r="L217" s="62">
        <f t="shared" ca="1" si="40"/>
        <v>0</v>
      </c>
      <c r="M217" s="62">
        <f t="shared" ca="1" si="41"/>
        <v>0</v>
      </c>
    </row>
    <row r="218" spans="2:13" hidden="1" x14ac:dyDescent="0.55000000000000004">
      <c r="B218" t="str">
        <f>VLOOKUP(Tabelle3[[#This Row],[Country]],Countries!$D$5:$E$254,2,FALSE)</f>
        <v>USA</v>
      </c>
      <c r="C218" t="str">
        <f>Countries!D209</f>
        <v>GeorgiaUS</v>
      </c>
      <c r="D218" s="63">
        <f ca="1">INDEX(_Inf_Data,MATCH($C218,_Inf_Country,0),MATCH($C$4,_Inf_Day,0))*$D$11</f>
        <v>0</v>
      </c>
      <c r="E218" s="10">
        <f ca="1">INDEX(_Death_Data,MATCH($C218,_Death_Country,0),MATCH($C$4,_Death_Day,0))*$E$11</f>
        <v>2</v>
      </c>
      <c r="F218" s="49" t="e">
        <f t="shared" ca="1" si="35"/>
        <v>#DIV/0!</v>
      </c>
      <c r="G218" s="56">
        <f>VLOOKUP(C218,Countries!$D$5:$F$250,3,FALSE)</f>
        <v>10620000</v>
      </c>
      <c r="H218" s="52">
        <f t="shared" ca="1" si="36"/>
        <v>0</v>
      </c>
      <c r="I218" s="52">
        <f t="shared" ca="1" si="37"/>
        <v>1.8832391713747645E-2</v>
      </c>
      <c r="J218" s="32">
        <f t="shared" ca="1" si="38"/>
        <v>0</v>
      </c>
      <c r="K218" s="32">
        <f t="shared" ca="1" si="39"/>
        <v>0</v>
      </c>
      <c r="L218" s="62">
        <f t="shared" ca="1" si="40"/>
        <v>0</v>
      </c>
      <c r="M218" s="62">
        <f t="shared" ca="1" si="41"/>
        <v>0</v>
      </c>
    </row>
    <row r="219" spans="2:13" hidden="1" x14ac:dyDescent="0.55000000000000004">
      <c r="B219" t="str">
        <f>VLOOKUP(Tabelle3[[#This Row],[Country]],Countries!$D$5:$E$254,2,FALSE)</f>
        <v>SouthAmerica</v>
      </c>
      <c r="C219" t="str">
        <f>Countries!D30</f>
        <v>Benin</v>
      </c>
      <c r="D219" s="64">
        <f ca="1">INDEX(_Inf_Data,MATCH($C219,_Inf_Country,0),MATCH($C$4,_Inf_Day,0))*$D$11</f>
        <v>0</v>
      </c>
      <c r="E219" s="10">
        <f ca="1">INDEX(_Death_Data,MATCH($C219,_Death_Country,0),MATCH($C$4,_Death_Day,0))*$E$11</f>
        <v>26</v>
      </c>
      <c r="F219" s="49" t="e">
        <f t="shared" ca="1" si="35"/>
        <v>#DIV/0!</v>
      </c>
      <c r="G219" s="56">
        <f>VLOOKUP(C219,Countries!$D$5:$F$250,3,FALSE)</f>
        <v>9400000</v>
      </c>
      <c r="H219" s="52">
        <f t="shared" ca="1" si="36"/>
        <v>0</v>
      </c>
      <c r="I219" s="52">
        <f t="shared" ca="1" si="37"/>
        <v>0.27659574468085107</v>
      </c>
      <c r="J219" s="32">
        <f t="shared" ca="1" si="38"/>
        <v>0</v>
      </c>
      <c r="K219" s="32">
        <f t="shared" ca="1" si="39"/>
        <v>0</v>
      </c>
      <c r="L219" s="62">
        <f t="shared" ca="1" si="40"/>
        <v>0</v>
      </c>
      <c r="M219" s="62">
        <f t="shared" ca="1" si="41"/>
        <v>0</v>
      </c>
    </row>
    <row r="220" spans="2:13" hidden="1" x14ac:dyDescent="0.55000000000000004">
      <c r="B220" t="str">
        <f>VLOOKUP(Tabelle3[[#This Row],[Country]],Countries!$D$5:$E$254,2,FALSE)</f>
        <v>Asia</v>
      </c>
      <c r="C220" t="str">
        <f>Countries!D100</f>
        <v>Jordan</v>
      </c>
      <c r="D220" s="63">
        <f ca="1">INDEX(_Inf_Data,MATCH($C220,_Inf_Country,0),MATCH($C$4,_Inf_Day,0))*$D$11</f>
        <v>0</v>
      </c>
      <c r="E220" s="10">
        <f ca="1">INDEX(_Death_Data,MATCH($C220,_Death_Country,0),MATCH($C$4,_Death_Day,0))*$E$11</f>
        <v>10</v>
      </c>
      <c r="F220" s="49" t="e">
        <f t="shared" ca="1" si="35"/>
        <v>#DIV/0!</v>
      </c>
      <c r="G220" s="56">
        <f>VLOOKUP(C220,Countries!$D$5:$F$250,3,FALSE)</f>
        <v>6300000</v>
      </c>
      <c r="H220" s="52">
        <f t="shared" ca="1" si="36"/>
        <v>0</v>
      </c>
      <c r="I220" s="99">
        <f t="shared" ca="1" si="37"/>
        <v>0.15873015873015872</v>
      </c>
      <c r="J220" s="32">
        <f t="shared" ca="1" si="38"/>
        <v>0</v>
      </c>
      <c r="K220" s="32">
        <f t="shared" ca="1" si="39"/>
        <v>0</v>
      </c>
      <c r="L220" s="62">
        <f t="shared" ca="1" si="40"/>
        <v>0</v>
      </c>
      <c r="M220" s="62">
        <f t="shared" ca="1" si="41"/>
        <v>0</v>
      </c>
    </row>
    <row r="221" spans="2:13" hidden="1" x14ac:dyDescent="0.55000000000000004">
      <c r="B221" t="str">
        <f>VLOOKUP(Tabelle3[[#This Row],[Country]],Countries!$D$5:$E$254,2,FALSE)</f>
        <v>SouthAmerica</v>
      </c>
      <c r="C221" t="str">
        <f>Countries!D191</f>
        <v>Venezuela</v>
      </c>
      <c r="D221" s="63">
        <f ca="1">INDEX(_Inf_Data,MATCH($C221,_Inf_Country,0),MATCH($C$4,_Inf_Day,0))*$D$11</f>
        <v>0</v>
      </c>
      <c r="E221" s="10">
        <f ca="1">INDEX(_Death_Data,MATCH($C221,_Death_Country,0),MATCH($C$4,_Death_Day,0))*$E$11</f>
        <v>85</v>
      </c>
      <c r="F221" s="49" t="e">
        <f t="shared" ca="1" si="35"/>
        <v>#DIV/0!</v>
      </c>
      <c r="G221" s="56">
        <f>VLOOKUP(C221,Countries!$D$5:$F$250,3,FALSE)</f>
        <v>29700000</v>
      </c>
      <c r="H221" s="52">
        <f t="shared" ca="1" si="36"/>
        <v>0</v>
      </c>
      <c r="I221" s="52">
        <f t="shared" ca="1" si="37"/>
        <v>0.28619528619528617</v>
      </c>
      <c r="J221" s="32">
        <f t="shared" ca="1" si="38"/>
        <v>0</v>
      </c>
      <c r="K221" s="32">
        <f t="shared" ca="1" si="39"/>
        <v>0</v>
      </c>
      <c r="L221" s="62">
        <f t="shared" ca="1" si="40"/>
        <v>0</v>
      </c>
      <c r="M221" s="62">
        <f t="shared" ca="1" si="41"/>
        <v>0</v>
      </c>
    </row>
    <row r="222" spans="2:13" hidden="1" x14ac:dyDescent="0.55000000000000004">
      <c r="B222" t="str">
        <f>VLOOKUP(Tabelle3[[#This Row],[Country]],Countries!$D$5:$E$254,2,FALSE)</f>
        <v>Asia</v>
      </c>
      <c r="C222" t="str">
        <f>Countries!D193</f>
        <v>West Bank and Gaza</v>
      </c>
      <c r="D222" s="63">
        <f ca="1">INDEX(_Inf_Data,MATCH($C222,_Inf_Country,0),MATCH($C$5,_Inf_Day,0))*$D$11</f>
        <v>0</v>
      </c>
      <c r="E222" s="10">
        <f ca="1">INDEX(_Death_Data,MATCH($C222,_Death_Country,0),MATCH($C$5,_Death_Day,0))*$E$11</f>
        <v>13</v>
      </c>
      <c r="F222" s="49" t="e">
        <f t="shared" ca="1" si="35"/>
        <v>#DIV/0!</v>
      </c>
      <c r="G222" s="56">
        <f>VLOOKUP(C222,Countries!$D$5:$F$250,3,FALSE)</f>
        <v>3340000</v>
      </c>
      <c r="H222" s="52">
        <f t="shared" ca="1" si="36"/>
        <v>0</v>
      </c>
      <c r="I222" s="52">
        <f t="shared" ca="1" si="37"/>
        <v>0.38922155688622756</v>
      </c>
      <c r="J222" s="32">
        <f t="shared" ca="1" si="38"/>
        <v>0</v>
      </c>
      <c r="K222" s="32">
        <f t="shared" ca="1" si="39"/>
        <v>0</v>
      </c>
      <c r="L222" s="62">
        <f t="shared" ca="1" si="40"/>
        <v>0</v>
      </c>
      <c r="M222" s="62">
        <f t="shared" ca="1" si="41"/>
        <v>0</v>
      </c>
    </row>
    <row r="223" spans="2:13" hidden="1" x14ac:dyDescent="0.55000000000000004">
      <c r="B223" t="str">
        <f>VLOOKUP(Tabelle3[[#This Row],[Country]],Countries!$D$5:$E$254,2,FALSE)</f>
        <v>Asia</v>
      </c>
      <c r="C223" t="str">
        <f>Countries!D178</f>
        <v>Thailand</v>
      </c>
      <c r="D223" s="64">
        <f ca="1">INDEX(_Inf_Data,MATCH($C223,_Inf_Country,0),MATCH($C$4,_Inf_Day,0))*$D$11</f>
        <v>0</v>
      </c>
      <c r="E223" s="10">
        <f ca="1">INDEX(_Death_Data,MATCH($C223,_Death_Country,0),MATCH($C$4,_Death_Day,0))*$E$11</f>
        <v>58</v>
      </c>
      <c r="F223" s="49" t="e">
        <f t="shared" ca="1" si="35"/>
        <v>#DIV/0!</v>
      </c>
      <c r="G223" s="56">
        <f>VLOOKUP(C223,Countries!$D$5:$F$250,3,FALSE)</f>
        <v>69900000</v>
      </c>
      <c r="H223" s="52">
        <f t="shared" ca="1" si="36"/>
        <v>0</v>
      </c>
      <c r="I223" s="52">
        <f t="shared" ca="1" si="37"/>
        <v>8.2975679542203154E-2</v>
      </c>
      <c r="J223" s="32">
        <f t="shared" ca="1" si="38"/>
        <v>0</v>
      </c>
      <c r="K223" s="32">
        <f t="shared" ca="1" si="39"/>
        <v>0</v>
      </c>
      <c r="L223" s="62">
        <f t="shared" ca="1" si="40"/>
        <v>0</v>
      </c>
      <c r="M223" s="62">
        <f t="shared" ca="1" si="41"/>
        <v>0</v>
      </c>
    </row>
    <row r="224" spans="2:13" hidden="1" x14ac:dyDescent="0.55000000000000004">
      <c r="B224" t="str">
        <f>VLOOKUP(Tabelle3[[#This Row],[Country]],Countries!$D$5:$E$254,2,FALSE)</f>
        <v>Africa</v>
      </c>
      <c r="C224" t="str">
        <f>Countries!D152</f>
        <v>Rwanda</v>
      </c>
      <c r="D224" s="63">
        <f ca="1">INDEX(_Inf_Data,MATCH($C224,_Inf_Country,0),MATCH($C$4,_Inf_Day,0))*$D$11</f>
        <v>0</v>
      </c>
      <c r="E224" s="10">
        <f ca="1">INDEX(_Death_Data,MATCH($C224,_Death_Country,0),MATCH($C$4,_Death_Day,0))*$E$11</f>
        <v>4</v>
      </c>
      <c r="F224" s="49" t="e">
        <f t="shared" ca="1" si="35"/>
        <v>#DIV/0!</v>
      </c>
      <c r="G224" s="56">
        <f>VLOOKUP(C224,Countries!$D$5:$F$250,3,FALSE)</f>
        <v>10800000</v>
      </c>
      <c r="H224" s="52">
        <f t="shared" ca="1" si="36"/>
        <v>0</v>
      </c>
      <c r="I224" s="52">
        <f t="shared" ca="1" si="37"/>
        <v>3.7037037037037035E-2</v>
      </c>
      <c r="J224" s="32">
        <f t="shared" ca="1" si="38"/>
        <v>0</v>
      </c>
      <c r="K224" s="32">
        <f t="shared" ca="1" si="39"/>
        <v>0</v>
      </c>
      <c r="L224" s="62">
        <f t="shared" ca="1" si="40"/>
        <v>0</v>
      </c>
      <c r="M224" s="62">
        <f t="shared" ca="1" si="41"/>
        <v>0</v>
      </c>
    </row>
    <row r="225" spans="2:13" hidden="1" x14ac:dyDescent="0.55000000000000004">
      <c r="B225" t="str">
        <f>VLOOKUP(Tabelle3[[#This Row],[Country]],Countries!$D$5:$E$254,2,FALSE)</f>
        <v>Asia</v>
      </c>
      <c r="C225" t="str">
        <f>Countries!D88</f>
        <v>Hong Kong</v>
      </c>
      <c r="D225" s="64">
        <f ca="1">INDEX(_Inf_Data,MATCH($C225,_Inf_Country,0),MATCH($C$4,_Inf_Day,0))*$D$11</f>
        <v>0</v>
      </c>
      <c r="E225" s="65">
        <f ca="1">INDEX(_Death_Data,MATCH($C225,_Death_Country,0),MATCH($C$4,_Death_Day,0))*$E$11</f>
        <v>7</v>
      </c>
      <c r="F225" s="49" t="e">
        <f t="shared" ca="1" si="35"/>
        <v>#DIV/0!</v>
      </c>
      <c r="G225" s="56">
        <f>VLOOKUP(C225,Countries!$D$5:$F$250,3,FALSE)</f>
        <v>7524000</v>
      </c>
      <c r="H225" s="32">
        <f t="shared" ca="1" si="36"/>
        <v>0</v>
      </c>
      <c r="I225" s="32">
        <f t="shared" ca="1" si="37"/>
        <v>9.3035619351408819E-2</v>
      </c>
      <c r="J225" s="32">
        <f t="shared" ca="1" si="38"/>
        <v>0</v>
      </c>
      <c r="K225" s="32">
        <f t="shared" ca="1" si="39"/>
        <v>0</v>
      </c>
      <c r="L225" s="62">
        <f t="shared" ca="1" si="40"/>
        <v>0</v>
      </c>
      <c r="M225" s="62">
        <f t="shared" ca="1" si="41"/>
        <v>0</v>
      </c>
    </row>
    <row r="226" spans="2:13" hidden="1" x14ac:dyDescent="0.55000000000000004">
      <c r="B226" t="str">
        <f>VLOOKUP(Tabelle3[[#This Row],[Country]],Countries!$D$5:$E$254,2,FALSE)</f>
        <v>Asia</v>
      </c>
      <c r="C226" t="str">
        <f>Countries!D132</f>
        <v>Nepal</v>
      </c>
      <c r="D226" s="64">
        <f ca="1">INDEX(_Inf_Data,MATCH($C226,_Inf_Country,0),MATCH($C$5,_Inf_Day,0))*$D$11</f>
        <v>0</v>
      </c>
      <c r="E226" s="10">
        <f ca="1">INDEX(_Death_Data,MATCH($C226,_Death_Country,0),MATCH($C$5,_Death_Day,0))*$E$11</f>
        <v>34</v>
      </c>
      <c r="F226" s="49" t="e">
        <f t="shared" ca="1" si="35"/>
        <v>#DIV/0!</v>
      </c>
      <c r="G226" s="56">
        <f>VLOOKUP(C226,Countries!$D$5:$F$250,3,FALSE)</f>
        <v>30900000</v>
      </c>
      <c r="H226" s="52">
        <f t="shared" ca="1" si="36"/>
        <v>0</v>
      </c>
      <c r="I226" s="99">
        <f t="shared" ca="1" si="37"/>
        <v>0.11003236245954692</v>
      </c>
      <c r="J226" s="32">
        <f t="shared" ca="1" si="38"/>
        <v>0</v>
      </c>
      <c r="K226" s="32">
        <f t="shared" ca="1" si="39"/>
        <v>0</v>
      </c>
      <c r="L226" s="62">
        <f t="shared" ca="1" si="40"/>
        <v>0</v>
      </c>
      <c r="M226" s="62">
        <f t="shared" ca="1" si="41"/>
        <v>0</v>
      </c>
    </row>
    <row r="227" spans="2:13" hidden="1" x14ac:dyDescent="0.55000000000000004">
      <c r="B227" t="str">
        <f>VLOOKUP(Tabelle3[[#This Row],[Country]],Countries!$D$5:$E$254,2,FALSE)</f>
        <v>Asia</v>
      </c>
      <c r="C227" t="str">
        <f>Countries!D190</f>
        <v>Uzbekistan</v>
      </c>
      <c r="D227" s="63">
        <f t="shared" ref="D227:D232" ca="1" si="42">INDEX(_Inf_Data,MATCH($C227,_Inf_Country,0),MATCH($C$4,_Inf_Day,0))*$D$11</f>
        <v>0</v>
      </c>
      <c r="E227" s="10">
        <f t="shared" ref="E227:E232" ca="1" si="43">INDEX(_Death_Data,MATCH($C227,_Death_Country,0),MATCH($C$4,_Death_Day,0))*$E$11</f>
        <v>57</v>
      </c>
      <c r="F227" s="49" t="e">
        <f t="shared" ca="1" si="35"/>
        <v>#DIV/0!</v>
      </c>
      <c r="G227" s="56">
        <f>VLOOKUP(C227,Countries!$D$5:$F$250,3,FALSE)</f>
        <v>29800000</v>
      </c>
      <c r="H227" s="52">
        <f t="shared" ca="1" si="36"/>
        <v>0</v>
      </c>
      <c r="I227" s="52">
        <f t="shared" ca="1" si="37"/>
        <v>0.1912751677852349</v>
      </c>
      <c r="J227" s="32">
        <f t="shared" ca="1" si="38"/>
        <v>0</v>
      </c>
      <c r="K227" s="32">
        <f t="shared" ca="1" si="39"/>
        <v>0</v>
      </c>
      <c r="L227" s="62">
        <f t="shared" ca="1" si="40"/>
        <v>0</v>
      </c>
      <c r="M227" s="62">
        <f t="shared" ca="1" si="41"/>
        <v>0</v>
      </c>
    </row>
    <row r="228" spans="2:13" hidden="1" x14ac:dyDescent="0.55000000000000004">
      <c r="B228" t="str">
        <f>VLOOKUP(Tabelle3[[#This Row],[Country]],Countries!$D$5:$E$254,2,FALSE)</f>
        <v>Asia</v>
      </c>
      <c r="C228" t="str">
        <f>Countries!D170</f>
        <v>Sri Lanka</v>
      </c>
      <c r="D228" s="63">
        <f t="shared" ca="1" si="42"/>
        <v>0</v>
      </c>
      <c r="E228" s="10">
        <f t="shared" ca="1" si="43"/>
        <v>11</v>
      </c>
      <c r="F228" s="49" t="e">
        <f t="shared" ca="1" si="35"/>
        <v>#DIV/0!</v>
      </c>
      <c r="G228" s="56">
        <f>VLOOKUP(C228,Countries!$D$5:$F$250,3,FALSE)</f>
        <v>21200000</v>
      </c>
      <c r="H228" s="52">
        <f t="shared" ca="1" si="36"/>
        <v>0</v>
      </c>
      <c r="I228" s="52">
        <f t="shared" ca="1" si="37"/>
        <v>5.1886792452830191E-2</v>
      </c>
      <c r="J228" s="32">
        <f t="shared" ca="1" si="38"/>
        <v>0</v>
      </c>
      <c r="K228" s="32">
        <f t="shared" ca="1" si="39"/>
        <v>0</v>
      </c>
      <c r="L228" s="62">
        <f t="shared" ca="1" si="40"/>
        <v>0</v>
      </c>
      <c r="M228" s="62">
        <f t="shared" ca="1" si="41"/>
        <v>0</v>
      </c>
    </row>
    <row r="229" spans="2:13" hidden="1" x14ac:dyDescent="0.55000000000000004">
      <c r="B229" t="str">
        <f>VLOOKUP(Tabelle3[[#This Row],[Country]],Countries!$D$5:$E$254,2,FALSE)</f>
        <v>Asia</v>
      </c>
      <c r="C229" t="str">
        <f>Countries!D175</f>
        <v>Syria</v>
      </c>
      <c r="D229" s="63">
        <f t="shared" ca="1" si="42"/>
        <v>0</v>
      </c>
      <c r="E229" s="10">
        <f t="shared" ca="1" si="43"/>
        <v>16</v>
      </c>
      <c r="F229" s="49" t="e">
        <f t="shared" ca="1" si="35"/>
        <v>#DIV/0!</v>
      </c>
      <c r="G229" s="56">
        <f>VLOOKUP(C229,Countries!$D$5:$F$250,3,FALSE)</f>
        <v>19000000</v>
      </c>
      <c r="H229" s="52">
        <f t="shared" ca="1" si="36"/>
        <v>0</v>
      </c>
      <c r="I229" s="52">
        <f t="shared" ca="1" si="37"/>
        <v>8.4210526315789472E-2</v>
      </c>
      <c r="J229" s="32">
        <f t="shared" ca="1" si="38"/>
        <v>0</v>
      </c>
      <c r="K229" s="32">
        <f t="shared" ca="1" si="39"/>
        <v>0</v>
      </c>
      <c r="L229" s="62">
        <f t="shared" ca="1" si="40"/>
        <v>0</v>
      </c>
      <c r="M229" s="62">
        <f t="shared" ca="1" si="41"/>
        <v>0</v>
      </c>
    </row>
    <row r="230" spans="2:13" hidden="1" x14ac:dyDescent="0.55000000000000004">
      <c r="B230" t="str">
        <f>VLOOKUP(Tabelle3[[#This Row],[Country]],Countries!$D$5:$E$254,2,FALSE)</f>
        <v>Africa</v>
      </c>
      <c r="C230" t="str">
        <f>Countries!D131</f>
        <v>Namibia</v>
      </c>
      <c r="D230" s="64">
        <f t="shared" ca="1" si="42"/>
        <v>0</v>
      </c>
      <c r="E230" s="10">
        <f t="shared" ca="1" si="43"/>
        <v>1</v>
      </c>
      <c r="F230" s="49" t="e">
        <f t="shared" ca="1" si="35"/>
        <v>#DIV/0!</v>
      </c>
      <c r="G230" s="56">
        <f>VLOOKUP(C230,Countries!$D$5:$F$250,3,FALSE)</f>
        <v>2400000</v>
      </c>
      <c r="H230" s="52">
        <f t="shared" ca="1" si="36"/>
        <v>0</v>
      </c>
      <c r="I230" s="87">
        <f t="shared" ca="1" si="37"/>
        <v>4.1666666666666664E-2</v>
      </c>
      <c r="J230" s="32">
        <f t="shared" ca="1" si="38"/>
        <v>0</v>
      </c>
      <c r="K230" s="32">
        <f t="shared" ca="1" si="39"/>
        <v>0</v>
      </c>
      <c r="L230" s="62">
        <f t="shared" ca="1" si="40"/>
        <v>0</v>
      </c>
      <c r="M230" s="62" t="e">
        <f t="shared" ca="1" si="41"/>
        <v>#DIV/0!</v>
      </c>
    </row>
    <row r="231" spans="2:13" hidden="1" x14ac:dyDescent="0.55000000000000004">
      <c r="B231" t="str">
        <f>VLOOKUP(Tabelle3[[#This Row],[Country]],Countries!$D$5:$E$254,2,FALSE)</f>
        <v>Asia</v>
      </c>
      <c r="C231" t="str">
        <f>Countries!D176</f>
        <v>Taiwan*</v>
      </c>
      <c r="D231" s="64">
        <f t="shared" ca="1" si="42"/>
        <v>0</v>
      </c>
      <c r="E231" s="65">
        <f t="shared" ca="1" si="43"/>
        <v>7</v>
      </c>
      <c r="F231" s="49" t="e">
        <f t="shared" ca="1" si="35"/>
        <v>#DIV/0!</v>
      </c>
      <c r="G231" s="56">
        <f>VLOOKUP(C231,Countries!$D$5:$F$250,3,FALSE)</f>
        <v>23780000</v>
      </c>
      <c r="H231" s="32">
        <f t="shared" ca="1" si="36"/>
        <v>0</v>
      </c>
      <c r="I231" s="32">
        <f t="shared" ca="1" si="37"/>
        <v>2.943650126156434E-2</v>
      </c>
      <c r="J231" s="32">
        <f t="shared" ca="1" si="38"/>
        <v>0</v>
      </c>
      <c r="K231" s="32">
        <f t="shared" ca="1" si="39"/>
        <v>0</v>
      </c>
      <c r="L231" s="62">
        <f t="shared" ca="1" si="40"/>
        <v>0</v>
      </c>
      <c r="M231" s="62">
        <f t="shared" ca="1" si="41"/>
        <v>0</v>
      </c>
    </row>
    <row r="232" spans="2:13" hidden="1" x14ac:dyDescent="0.55000000000000004">
      <c r="B232" t="str">
        <f>VLOOKUP(Tabelle3[[#This Row],[Country]],Countries!$D$5:$E$254,2,FALSE)</f>
        <v>Asia</v>
      </c>
      <c r="C232" t="str">
        <f>Countries!D39</f>
        <v>Burma</v>
      </c>
      <c r="D232" s="63">
        <f t="shared" ca="1" si="42"/>
        <v>0</v>
      </c>
      <c r="E232" s="10">
        <f t="shared" ca="1" si="43"/>
        <v>6</v>
      </c>
      <c r="F232" s="49" t="e">
        <f t="shared" ca="1" si="35"/>
        <v>#DIV/0!</v>
      </c>
      <c r="G232" s="56">
        <f>VLOOKUP(C232,Countries!$D$5:$F$250,3,FALSE)</f>
        <v>53710000</v>
      </c>
      <c r="H232" s="52">
        <f t="shared" ca="1" si="36"/>
        <v>0</v>
      </c>
      <c r="I232" s="52">
        <f t="shared" ca="1" si="37"/>
        <v>1.1171104077452988E-2</v>
      </c>
      <c r="J232" s="32">
        <f t="shared" ca="1" si="38"/>
        <v>0</v>
      </c>
      <c r="K232" s="32">
        <f t="shared" ca="1" si="39"/>
        <v>0</v>
      </c>
      <c r="L232" s="62">
        <f t="shared" ca="1" si="40"/>
        <v>0</v>
      </c>
      <c r="M232" s="62">
        <f t="shared" ca="1" si="41"/>
        <v>0</v>
      </c>
    </row>
    <row r="233" spans="2:13" hidden="1" x14ac:dyDescent="0.55000000000000004">
      <c r="B233" t="str">
        <f>VLOOKUP(Tabelle3[[#This Row],[Country]],Countries!$D$5:$E$254,2,FALSE)</f>
        <v>Asia</v>
      </c>
      <c r="C233" t="str">
        <f>Countries!D192</f>
        <v>Vietnam</v>
      </c>
      <c r="D233" s="63">
        <f ca="1">INDEX(_Inf_Data,MATCH($C233,_Inf_Country,0),MATCH($C$5,_Inf_Day,0))*$D$11</f>
        <v>0</v>
      </c>
      <c r="E233" s="10">
        <f ca="1">INDEX(_Death_Data,MATCH($C233,_Death_Country,0),MATCH($C$5,_Death_Day,0))*$E$11</f>
        <v>0</v>
      </c>
      <c r="F233" s="49" t="e">
        <f t="shared" ca="1" si="35"/>
        <v>#DIV/0!</v>
      </c>
      <c r="G233" s="56">
        <f>VLOOKUP(C233,Countries!$D$5:$F$250,3,FALSE)</f>
        <v>89000000</v>
      </c>
      <c r="H233" s="52">
        <f t="shared" ca="1" si="36"/>
        <v>0</v>
      </c>
      <c r="I233" s="52">
        <f t="shared" ca="1" si="37"/>
        <v>0</v>
      </c>
      <c r="J233" s="32">
        <f t="shared" ca="1" si="38"/>
        <v>0</v>
      </c>
      <c r="K233" s="32">
        <f t="shared" ca="1" si="39"/>
        <v>0</v>
      </c>
      <c r="L233" s="62">
        <f t="shared" ca="1" si="40"/>
        <v>0</v>
      </c>
      <c r="M233" s="62" t="e">
        <f t="shared" ca="1" si="41"/>
        <v>#DIV/0!</v>
      </c>
    </row>
    <row r="234" spans="2:13" hidden="1" x14ac:dyDescent="0.55000000000000004">
      <c r="B234" t="str">
        <f>VLOOKUP(Tabelle3[[#This Row],[Country]],Countries!$D$5:$E$254,2,FALSE)</f>
        <v>NorthAmerica</v>
      </c>
      <c r="C234" t="str">
        <f>Countries!D98</f>
        <v>Jamaica</v>
      </c>
      <c r="D234" s="63">
        <f t="shared" ref="D234:D252" ca="1" si="44">INDEX(_Inf_Data,MATCH($C234,_Inf_Country,0),MATCH($C$4,_Inf_Day,0))*$D$11</f>
        <v>0</v>
      </c>
      <c r="E234" s="10">
        <f t="shared" ref="E234:E252" ca="1" si="45">INDEX(_Death_Data,MATCH($C234,_Death_Country,0),MATCH($C$4,_Death_Day,0))*$E$11</f>
        <v>10</v>
      </c>
      <c r="F234" s="49" t="e">
        <f t="shared" ca="1" si="35"/>
        <v>#DIV/0!</v>
      </c>
      <c r="G234" s="56">
        <f>VLOOKUP(C234,Countries!$D$5:$F$250,3,FALSE)</f>
        <v>2700000</v>
      </c>
      <c r="H234" s="52">
        <f t="shared" ca="1" si="36"/>
        <v>0</v>
      </c>
      <c r="I234" s="99">
        <f t="shared" ca="1" si="37"/>
        <v>0.37037037037037035</v>
      </c>
      <c r="J234" s="32">
        <f t="shared" ca="1" si="38"/>
        <v>0</v>
      </c>
      <c r="K234" s="32">
        <f t="shared" ca="1" si="39"/>
        <v>0</v>
      </c>
      <c r="L234" s="62">
        <f t="shared" ca="1" si="40"/>
        <v>0</v>
      </c>
      <c r="M234" s="62">
        <f t="shared" ca="1" si="41"/>
        <v>0</v>
      </c>
    </row>
    <row r="235" spans="2:13" hidden="1" x14ac:dyDescent="0.55000000000000004">
      <c r="B235" t="str">
        <f>VLOOKUP(Tabelle3[[#This Row],[Country]],Countries!$D$5:$E$254,2,FALSE)</f>
        <v>Asia</v>
      </c>
      <c r="C235" t="str">
        <f>Countries!D143</f>
        <v>Papua New Guinea</v>
      </c>
      <c r="D235" s="64">
        <f t="shared" ca="1" si="44"/>
        <v>0</v>
      </c>
      <c r="E235" s="10">
        <f t="shared" ca="1" si="45"/>
        <v>0</v>
      </c>
      <c r="F235" s="49" t="e">
        <f t="shared" ca="1" si="35"/>
        <v>#DIV/0!</v>
      </c>
      <c r="G235" s="56">
        <f>VLOOKUP(C235,Countries!$D$5:$F$250,3,FALSE)</f>
        <v>7000000</v>
      </c>
      <c r="H235" s="52">
        <f t="shared" ca="1" si="36"/>
        <v>0</v>
      </c>
      <c r="I235" s="87">
        <f t="shared" ca="1" si="37"/>
        <v>0</v>
      </c>
      <c r="J235" s="32">
        <f t="shared" ca="1" si="38"/>
        <v>0</v>
      </c>
      <c r="K235" s="32">
        <f t="shared" ca="1" si="39"/>
        <v>0</v>
      </c>
      <c r="L235" s="62">
        <f t="shared" ca="1" si="40"/>
        <v>0</v>
      </c>
      <c r="M235" s="62" t="e">
        <f t="shared" ca="1" si="41"/>
        <v>#DIV/0!</v>
      </c>
    </row>
    <row r="236" spans="2:13" hidden="1" x14ac:dyDescent="0.55000000000000004">
      <c r="B236" t="str">
        <f>VLOOKUP(Tabelle3[[#This Row],[Country]],Countries!$D$5:$E$254,2,FALSE)</f>
        <v>Africa</v>
      </c>
      <c r="C236" t="str">
        <f>Countries!D177</f>
        <v>Tanzania</v>
      </c>
      <c r="D236" s="63">
        <f t="shared" ca="1" si="44"/>
        <v>0</v>
      </c>
      <c r="E236" s="10">
        <f t="shared" ca="1" si="45"/>
        <v>21</v>
      </c>
      <c r="F236" s="49" t="e">
        <f t="shared" ca="1" si="35"/>
        <v>#DIV/0!</v>
      </c>
      <c r="G236" s="56">
        <f>VLOOKUP(C236,Countries!$D$5:$F$250,3,FALSE)</f>
        <v>47700000</v>
      </c>
      <c r="H236" s="52">
        <f t="shared" ca="1" si="36"/>
        <v>0</v>
      </c>
      <c r="I236" s="52">
        <f t="shared" ca="1" si="37"/>
        <v>4.40251572327044E-2</v>
      </c>
      <c r="J236" s="32">
        <f t="shared" ca="1" si="38"/>
        <v>0</v>
      </c>
      <c r="K236" s="32">
        <f t="shared" ca="1" si="39"/>
        <v>0</v>
      </c>
      <c r="L236" s="62">
        <f t="shared" ca="1" si="40"/>
        <v>0</v>
      </c>
      <c r="M236" s="62">
        <f t="shared" ca="1" si="41"/>
        <v>0</v>
      </c>
    </row>
    <row r="237" spans="2:13" hidden="1" x14ac:dyDescent="0.55000000000000004">
      <c r="B237" t="str">
        <f>VLOOKUP(Tabelle3[[#This Row],[Country]],Countries!$D$5:$E$254,2,FALSE)</f>
        <v>Asia</v>
      </c>
      <c r="C237" t="str">
        <f>Countries!D126</f>
        <v>Mongolia</v>
      </c>
      <c r="D237" s="64">
        <f t="shared" ca="1" si="44"/>
        <v>0</v>
      </c>
      <c r="E237" s="65">
        <f t="shared" ca="1" si="45"/>
        <v>0</v>
      </c>
      <c r="F237" s="49" t="e">
        <f t="shared" ca="1" si="35"/>
        <v>#DIV/0!</v>
      </c>
      <c r="G237" s="56">
        <f>VLOOKUP(C237,Countries!$D$5:$F$250,3,FALSE)</f>
        <v>2900000</v>
      </c>
      <c r="H237" s="32">
        <f t="shared" ca="1" si="36"/>
        <v>0</v>
      </c>
      <c r="I237" s="32">
        <f t="shared" ca="1" si="37"/>
        <v>0</v>
      </c>
      <c r="J237" s="32">
        <f t="shared" ca="1" si="38"/>
        <v>0</v>
      </c>
      <c r="K237" s="32">
        <f t="shared" ca="1" si="39"/>
        <v>0</v>
      </c>
      <c r="L237" s="62">
        <f t="shared" ca="1" si="40"/>
        <v>0</v>
      </c>
      <c r="M237" s="62" t="e">
        <f t="shared" ca="1" si="41"/>
        <v>#DIV/0!</v>
      </c>
    </row>
    <row r="238" spans="2:13" hidden="1" x14ac:dyDescent="0.55000000000000004">
      <c r="B238" t="str">
        <f>VLOOKUP(Tabelle3[[#This Row],[Country]],Countries!$D$5:$E$254,2,FALSE)</f>
        <v>Australia</v>
      </c>
      <c r="C238" t="str">
        <f>Countries!D134</f>
        <v>New Zealand</v>
      </c>
      <c r="D238" s="63">
        <f t="shared" ca="1" si="44"/>
        <v>0</v>
      </c>
      <c r="E238" s="10">
        <f t="shared" ca="1" si="45"/>
        <v>22</v>
      </c>
      <c r="F238" s="49" t="e">
        <f t="shared" ca="1" si="35"/>
        <v>#DIV/0!</v>
      </c>
      <c r="G238" s="56">
        <f>VLOOKUP(C238,Countries!$D$5:$F$250,3,FALSE)</f>
        <v>4400000</v>
      </c>
      <c r="H238" s="52">
        <f t="shared" ca="1" si="36"/>
        <v>0</v>
      </c>
      <c r="I238" s="52">
        <f t="shared" ca="1" si="37"/>
        <v>0.5</v>
      </c>
      <c r="J238" s="32">
        <f t="shared" ca="1" si="38"/>
        <v>0</v>
      </c>
      <c r="K238" s="32">
        <f t="shared" ca="1" si="39"/>
        <v>0</v>
      </c>
      <c r="L238" s="62">
        <f t="shared" ca="1" si="40"/>
        <v>0</v>
      </c>
      <c r="M238" s="62">
        <f t="shared" ca="1" si="41"/>
        <v>0</v>
      </c>
    </row>
    <row r="239" spans="2:13" hidden="1" x14ac:dyDescent="0.55000000000000004">
      <c r="B239" t="str">
        <f>VLOOKUP(Tabelle3[[#This Row],[Country]],Countries!$D$5:$E$254,2,FALSE)</f>
        <v>Asia</v>
      </c>
      <c r="C239" t="str">
        <f>Countries!D161</f>
        <v>Seychelles</v>
      </c>
      <c r="D239" s="63">
        <f t="shared" ca="1" si="44"/>
        <v>0</v>
      </c>
      <c r="E239" s="10">
        <f t="shared" ca="1" si="45"/>
        <v>0</v>
      </c>
      <c r="F239" s="49" t="e">
        <f t="shared" ca="1" si="35"/>
        <v>#DIV/0!</v>
      </c>
      <c r="G239" s="56">
        <f>VLOOKUP(C239,Countries!$D$5:$F$250,3,FALSE)</f>
        <v>96700</v>
      </c>
      <c r="H239" s="52">
        <f t="shared" ca="1" si="36"/>
        <v>0</v>
      </c>
      <c r="I239" s="87">
        <f t="shared" ca="1" si="37"/>
        <v>0</v>
      </c>
      <c r="J239" s="32">
        <f t="shared" ca="1" si="38"/>
        <v>0</v>
      </c>
      <c r="K239" s="32">
        <f t="shared" ca="1" si="39"/>
        <v>0</v>
      </c>
      <c r="L239" s="62">
        <f t="shared" ca="1" si="40"/>
        <v>0</v>
      </c>
      <c r="M239" s="62" t="e">
        <f t="shared" ca="1" si="41"/>
        <v>#DIV/0!</v>
      </c>
    </row>
    <row r="240" spans="2:13" hidden="1" x14ac:dyDescent="0.55000000000000004">
      <c r="B240" t="str">
        <f>VLOOKUP(Tabelle3[[#This Row],[Country]],Countries!$D$5:$E$254,2,FALSE)</f>
        <v>Africa</v>
      </c>
      <c r="C240" t="str">
        <f>Countries!D75</f>
        <v>Gambia</v>
      </c>
      <c r="D240" s="63">
        <f t="shared" ca="1" si="44"/>
        <v>0</v>
      </c>
      <c r="E240" s="10">
        <f t="shared" ca="1" si="45"/>
        <v>3</v>
      </c>
      <c r="F240" s="49" t="e">
        <f t="shared" ca="1" si="35"/>
        <v>#DIV/0!</v>
      </c>
      <c r="G240" s="56">
        <f>VLOOKUP(C240,Countries!$D$5:$F$250,3,FALSE)</f>
        <v>1800000</v>
      </c>
      <c r="H240" s="52">
        <f t="shared" ca="1" si="36"/>
        <v>0</v>
      </c>
      <c r="I240" s="87">
        <f t="shared" ca="1" si="37"/>
        <v>0.16666666666666666</v>
      </c>
      <c r="J240" s="32">
        <f t="shared" ca="1" si="38"/>
        <v>0</v>
      </c>
      <c r="K240" s="32">
        <f t="shared" ca="1" si="39"/>
        <v>0</v>
      </c>
      <c r="L240" s="62">
        <f t="shared" ca="1" si="40"/>
        <v>0</v>
      </c>
      <c r="M240" s="62">
        <f t="shared" ca="1" si="41"/>
        <v>0</v>
      </c>
    </row>
    <row r="241" spans="2:13" hidden="1" x14ac:dyDescent="0.55000000000000004">
      <c r="B241" t="str">
        <f>VLOOKUP(Tabelle3[[#This Row],[Country]],Countries!$D$5:$E$254,2,FALSE)</f>
        <v>Africa</v>
      </c>
      <c r="C241" t="str">
        <f>Countries!D167</f>
        <v>South Africa</v>
      </c>
      <c r="D241" s="64">
        <f t="shared" ca="1" si="44"/>
        <v>0</v>
      </c>
      <c r="E241" s="65">
        <f t="shared" ca="1" si="45"/>
        <v>3971</v>
      </c>
      <c r="F241" s="49" t="e">
        <f t="shared" ca="1" si="35"/>
        <v>#DIV/0!</v>
      </c>
      <c r="G241" s="56">
        <f>VLOOKUP(C241,Countries!$D$5:$F$250,3,FALSE)</f>
        <v>51100000</v>
      </c>
      <c r="H241" s="32">
        <f t="shared" ca="1" si="36"/>
        <v>0</v>
      </c>
      <c r="I241" s="87">
        <f t="shared" ca="1" si="37"/>
        <v>7.7710371819960864</v>
      </c>
      <c r="J241" s="32">
        <f t="shared" ca="1" si="38"/>
        <v>0</v>
      </c>
      <c r="K241" s="32">
        <f t="shared" ca="1" si="39"/>
        <v>0</v>
      </c>
      <c r="L241" s="62">
        <f t="shared" ca="1" si="40"/>
        <v>0</v>
      </c>
      <c r="M241" s="62">
        <f t="shared" ca="1" si="41"/>
        <v>0</v>
      </c>
    </row>
    <row r="242" spans="2:13" hidden="1" x14ac:dyDescent="0.55000000000000004">
      <c r="B242" t="str">
        <f>VLOOKUP(Tabelle3[[#This Row],[Country]],Countries!$D$5:$E$254,2,FALSE)</f>
        <v>Asia</v>
      </c>
      <c r="C242" t="str">
        <f>Countries!D107</f>
        <v>Laos</v>
      </c>
      <c r="D242" s="64">
        <f t="shared" ca="1" si="44"/>
        <v>0</v>
      </c>
      <c r="E242" s="10">
        <f t="shared" ca="1" si="45"/>
        <v>0</v>
      </c>
      <c r="F242" s="49" t="e">
        <f t="shared" ca="1" si="35"/>
        <v>#DIV/0!</v>
      </c>
      <c r="G242" s="56">
        <f>VLOOKUP(C242,Countries!$D$5:$F$250,3,FALSE)</f>
        <v>6500000</v>
      </c>
      <c r="H242" s="52">
        <f t="shared" ca="1" si="36"/>
        <v>0</v>
      </c>
      <c r="I242" s="52">
        <f t="shared" ca="1" si="37"/>
        <v>0</v>
      </c>
      <c r="J242" s="32">
        <f t="shared" ca="1" si="38"/>
        <v>0</v>
      </c>
      <c r="K242" s="32">
        <f t="shared" ca="1" si="39"/>
        <v>0</v>
      </c>
      <c r="L242" s="62">
        <f t="shared" ca="1" si="40"/>
        <v>0</v>
      </c>
      <c r="M242" s="62" t="e">
        <f t="shared" ca="1" si="41"/>
        <v>#DIV/0!</v>
      </c>
    </row>
    <row r="243" spans="2:13" hidden="1" x14ac:dyDescent="0.55000000000000004">
      <c r="B243" t="str">
        <f>VLOOKUP(Tabelle3[[#This Row],[Country]],Countries!$D$5:$E$254,2,FALSE)</f>
        <v>Asia</v>
      </c>
      <c r="C243" t="str">
        <f>Countries!D71</f>
        <v>Fiji</v>
      </c>
      <c r="D243" s="63">
        <f t="shared" ca="1" si="44"/>
        <v>0</v>
      </c>
      <c r="E243" s="10">
        <f t="shared" ca="1" si="45"/>
        <v>0</v>
      </c>
      <c r="F243" s="49" t="e">
        <f t="shared" ca="1" si="35"/>
        <v>#DIV/0!</v>
      </c>
      <c r="G243" s="56">
        <f>VLOOKUP(C243,Countries!$D$5:$F$250,3,FALSE)</f>
        <v>800000</v>
      </c>
      <c r="H243" s="52">
        <f t="shared" ca="1" si="36"/>
        <v>0</v>
      </c>
      <c r="I243" s="87">
        <f t="shared" ca="1" si="37"/>
        <v>0</v>
      </c>
      <c r="J243" s="32">
        <f t="shared" ca="1" si="38"/>
        <v>0</v>
      </c>
      <c r="K243" s="32">
        <f t="shared" ca="1" si="39"/>
        <v>0</v>
      </c>
      <c r="L243" s="62">
        <f t="shared" ca="1" si="40"/>
        <v>0</v>
      </c>
      <c r="M243" s="62" t="e">
        <f t="shared" ca="1" si="41"/>
        <v>#DIV/0!</v>
      </c>
    </row>
    <row r="244" spans="2:13" hidden="1" x14ac:dyDescent="0.55000000000000004">
      <c r="B244" t="str">
        <f>VLOOKUP(Tabelle3[[#This Row],[Country]],Countries!$D$5:$E$254,2,FALSE)</f>
        <v>SouthAmerica</v>
      </c>
      <c r="C244" t="str">
        <f>Countries!D61</f>
        <v>Dominica</v>
      </c>
      <c r="D244" s="64">
        <f t="shared" ca="1" si="44"/>
        <v>0</v>
      </c>
      <c r="E244" s="10">
        <f t="shared" ca="1" si="45"/>
        <v>0</v>
      </c>
      <c r="F244" s="49" t="e">
        <f t="shared" ca="1" si="35"/>
        <v>#DIV/0!</v>
      </c>
      <c r="G244" s="56">
        <f>VLOOKUP(C244,Countries!$D$5:$F$250,3,FALSE)</f>
        <v>73000</v>
      </c>
      <c r="H244" s="52">
        <f t="shared" ca="1" si="36"/>
        <v>0</v>
      </c>
      <c r="I244" s="99">
        <f t="shared" ca="1" si="37"/>
        <v>0</v>
      </c>
      <c r="J244" s="32">
        <f t="shared" ca="1" si="38"/>
        <v>0</v>
      </c>
      <c r="K244" s="32">
        <f t="shared" ca="1" si="39"/>
        <v>0</v>
      </c>
      <c r="L244" s="62">
        <f t="shared" ca="1" si="40"/>
        <v>0</v>
      </c>
      <c r="M244" s="62" t="e">
        <f t="shared" ca="1" si="41"/>
        <v>#DIV/0!</v>
      </c>
    </row>
    <row r="245" spans="2:13" hidden="1" x14ac:dyDescent="0.55000000000000004">
      <c r="B245" t="str">
        <f>VLOOKUP(Tabelle3[[#This Row],[Country]],Countries!$D$5:$E$254,2,FALSE)</f>
        <v>Africa</v>
      </c>
      <c r="C245" t="str">
        <f>Countries!D102</f>
        <v>Kenya</v>
      </c>
      <c r="D245" s="63">
        <f t="shared" ca="1" si="44"/>
        <v>0</v>
      </c>
      <c r="E245" s="10">
        <f t="shared" ca="1" si="45"/>
        <v>184</v>
      </c>
      <c r="F245" s="49" t="e">
        <f t="shared" ca="1" si="35"/>
        <v>#DIV/0!</v>
      </c>
      <c r="G245" s="56">
        <f>VLOOKUP(C245,Countries!$D$5:$F$250,3,FALSE)</f>
        <v>43900000</v>
      </c>
      <c r="H245" s="52">
        <f t="shared" ca="1" si="36"/>
        <v>0</v>
      </c>
      <c r="I245" s="99">
        <f t="shared" ca="1" si="37"/>
        <v>0.4191343963553531</v>
      </c>
      <c r="J245" s="32">
        <f t="shared" ca="1" si="38"/>
        <v>0</v>
      </c>
      <c r="K245" s="32">
        <f t="shared" ca="1" si="39"/>
        <v>0</v>
      </c>
      <c r="L245" s="62">
        <f t="shared" ca="1" si="40"/>
        <v>0</v>
      </c>
      <c r="M245" s="62">
        <f t="shared" ca="1" si="41"/>
        <v>0</v>
      </c>
    </row>
    <row r="246" spans="2:13" hidden="1" x14ac:dyDescent="0.55000000000000004">
      <c r="B246" t="str">
        <f>VLOOKUP(Tabelle3[[#This Row],[Country]],Countries!$D$5:$E$254,2,FALSE)</f>
        <v>Africa</v>
      </c>
      <c r="C246" t="str">
        <f>Countries!D162</f>
        <v>Sierra Leone</v>
      </c>
      <c r="D246" s="64">
        <f t="shared" ca="1" si="44"/>
        <v>0</v>
      </c>
      <c r="E246" s="65">
        <f t="shared" ca="1" si="45"/>
        <v>63</v>
      </c>
      <c r="F246" s="49" t="e">
        <f t="shared" ca="1" si="35"/>
        <v>#DIV/0!</v>
      </c>
      <c r="G246" s="56">
        <f>VLOOKUP(C246,Countries!$D$5:$F$250,3,FALSE)</f>
        <v>6100000</v>
      </c>
      <c r="H246" s="32">
        <f t="shared" ca="1" si="36"/>
        <v>0</v>
      </c>
      <c r="I246" s="99">
        <f t="shared" ca="1" si="37"/>
        <v>1.0327868852459017</v>
      </c>
      <c r="J246" s="32">
        <f t="shared" ca="1" si="38"/>
        <v>0</v>
      </c>
      <c r="K246" s="32">
        <f t="shared" ca="1" si="39"/>
        <v>0</v>
      </c>
      <c r="L246" s="62">
        <f t="shared" ca="1" si="40"/>
        <v>0</v>
      </c>
      <c r="M246" s="62">
        <f t="shared" ca="1" si="41"/>
        <v>0</v>
      </c>
    </row>
    <row r="247" spans="2:13" hidden="1" x14ac:dyDescent="0.55000000000000004">
      <c r="B247" t="str">
        <f>VLOOKUP(Tabelle3[[#This Row],[Country]],Countries!$D$5:$E$254,2,FALSE)</f>
        <v>Asia</v>
      </c>
      <c r="C247" t="str">
        <f>Countries!D31</f>
        <v>Bhutan</v>
      </c>
      <c r="D247" s="63">
        <f t="shared" ca="1" si="44"/>
        <v>0</v>
      </c>
      <c r="E247" s="10">
        <f t="shared" ca="1" si="45"/>
        <v>0</v>
      </c>
      <c r="F247" s="49" t="e">
        <f t="shared" ca="1" si="35"/>
        <v>#DIV/0!</v>
      </c>
      <c r="G247" s="56">
        <f>VLOOKUP(C247,Countries!$D$5:$F$250,3,FALSE)</f>
        <v>700000</v>
      </c>
      <c r="H247" s="52">
        <f t="shared" ca="1" si="36"/>
        <v>0</v>
      </c>
      <c r="I247" s="99">
        <f t="shared" ca="1" si="37"/>
        <v>0</v>
      </c>
      <c r="J247" s="32">
        <f t="shared" ca="1" si="38"/>
        <v>0</v>
      </c>
      <c r="K247" s="32">
        <f t="shared" ca="1" si="39"/>
        <v>0</v>
      </c>
      <c r="L247" s="62">
        <f t="shared" ca="1" si="40"/>
        <v>0</v>
      </c>
      <c r="M247" s="62" t="e">
        <f t="shared" ca="1" si="41"/>
        <v>#DIV/0!</v>
      </c>
    </row>
    <row r="248" spans="2:13" hidden="1" x14ac:dyDescent="0.55000000000000004">
      <c r="B248" t="str">
        <f>VLOOKUP(Tabelle3[[#This Row],[Country]],Countries!$D$5:$E$254,2,FALSE)</f>
        <v>Asia</v>
      </c>
      <c r="C248" t="str">
        <f>Countries!D86</f>
        <v>Holy See</v>
      </c>
      <c r="D248" s="64">
        <f t="shared" ca="1" si="44"/>
        <v>0</v>
      </c>
      <c r="E248" s="65">
        <f t="shared" ca="1" si="45"/>
        <v>0</v>
      </c>
      <c r="F248" s="49" t="e">
        <f t="shared" ca="1" si="35"/>
        <v>#DIV/0!</v>
      </c>
      <c r="G248" s="56">
        <f>VLOOKUP(C248,Countries!$D$5:$F$250,3,FALSE)</f>
        <v>2000</v>
      </c>
      <c r="H248" s="32">
        <f t="shared" ca="1" si="36"/>
        <v>0</v>
      </c>
      <c r="I248" s="32">
        <f t="shared" ca="1" si="37"/>
        <v>0</v>
      </c>
      <c r="J248" s="32">
        <f t="shared" ca="1" si="38"/>
        <v>0</v>
      </c>
      <c r="K248" s="32">
        <f t="shared" ca="1" si="39"/>
        <v>0</v>
      </c>
      <c r="L248" s="62">
        <f t="shared" ca="1" si="40"/>
        <v>0</v>
      </c>
      <c r="M248" s="62" t="e">
        <f t="shared" ca="1" si="41"/>
        <v>#DIV/0!</v>
      </c>
    </row>
    <row r="249" spans="2:13" hidden="1" x14ac:dyDescent="0.55000000000000004">
      <c r="B249" t="str">
        <f>VLOOKUP(Tabelle3[[#This Row],[Country]],Countries!$D$5:$E$254,2,FALSE)</f>
        <v>NorthAmerica</v>
      </c>
      <c r="C249" t="str">
        <f>Countries!D52</f>
        <v>Costa Rica</v>
      </c>
      <c r="D249" s="63">
        <f t="shared" ca="1" si="44"/>
        <v>0</v>
      </c>
      <c r="E249" s="10">
        <f t="shared" ca="1" si="45"/>
        <v>28</v>
      </c>
      <c r="F249" s="49" t="e">
        <f t="shared" ca="1" si="35"/>
        <v>#DIV/0!</v>
      </c>
      <c r="G249" s="56">
        <f>VLOOKUP(C249,Countries!$D$5:$F$250,3,FALSE)</f>
        <v>4500000</v>
      </c>
      <c r="H249" s="52">
        <f t="shared" ca="1" si="36"/>
        <v>0</v>
      </c>
      <c r="I249" s="52">
        <f t="shared" ca="1" si="37"/>
        <v>0.62222222222222223</v>
      </c>
      <c r="J249" s="32">
        <f t="shared" ca="1" si="38"/>
        <v>0</v>
      </c>
      <c r="K249" s="32">
        <f t="shared" ca="1" si="39"/>
        <v>0</v>
      </c>
      <c r="L249" s="62">
        <f t="shared" ca="1" si="40"/>
        <v>0</v>
      </c>
      <c r="M249" s="62">
        <f t="shared" ca="1" si="41"/>
        <v>0</v>
      </c>
    </row>
    <row r="250" spans="2:13" hidden="1" x14ac:dyDescent="0.55000000000000004">
      <c r="B250" t="str">
        <f>VLOOKUP(Tabelle3[[#This Row],[Country]],Countries!$D$5:$E$254,2,FALSE)</f>
        <v>SouthAmerica</v>
      </c>
      <c r="C250" t="str">
        <f>Countries!D155</f>
        <v>Saint Vincent and the Grenadines</v>
      </c>
      <c r="D250" s="63">
        <f t="shared" ca="1" si="44"/>
        <v>0</v>
      </c>
      <c r="E250" s="10">
        <f t="shared" ca="1" si="45"/>
        <v>0</v>
      </c>
      <c r="F250" s="49" t="e">
        <f t="shared" ca="1" si="35"/>
        <v>#DIV/0!</v>
      </c>
      <c r="G250" s="56">
        <f>VLOOKUP(C250,Countries!$D$5:$F$250,3,FALSE)</f>
        <v>104000</v>
      </c>
      <c r="H250" s="52">
        <f t="shared" ca="1" si="36"/>
        <v>0</v>
      </c>
      <c r="I250" s="52">
        <f t="shared" ca="1" si="37"/>
        <v>0</v>
      </c>
      <c r="J250" s="32">
        <f t="shared" ca="1" si="38"/>
        <v>0</v>
      </c>
      <c r="K250" s="32">
        <f t="shared" ca="1" si="39"/>
        <v>0</v>
      </c>
      <c r="L250" s="62">
        <f t="shared" ca="1" si="40"/>
        <v>0</v>
      </c>
      <c r="M250" s="62" t="e">
        <f t="shared" ca="1" si="41"/>
        <v>#DIV/0!</v>
      </c>
    </row>
    <row r="251" spans="2:13" hidden="1" x14ac:dyDescent="0.55000000000000004">
      <c r="B251" t="str">
        <f>VLOOKUP(Tabelle3[[#This Row],[Country]],Countries!$D$5:$E$254,2,FALSE)</f>
        <v>Africa</v>
      </c>
      <c r="C251" t="str">
        <f>Countries!D116</f>
        <v>Malawi</v>
      </c>
      <c r="D251" s="63">
        <f t="shared" ca="1" si="44"/>
        <v>0</v>
      </c>
      <c r="E251" s="10">
        <f t="shared" ca="1" si="45"/>
        <v>33</v>
      </c>
      <c r="F251" s="49" t="e">
        <f t="shared" ca="1" si="35"/>
        <v>#DIV/0!</v>
      </c>
      <c r="G251" s="56">
        <f>VLOOKUP(C251,Countries!$D$5:$F$250,3,FALSE)</f>
        <v>15900000</v>
      </c>
      <c r="H251" s="52">
        <f t="shared" ca="1" si="36"/>
        <v>0</v>
      </c>
      <c r="I251" s="52">
        <f t="shared" ca="1" si="37"/>
        <v>0.20754716981132076</v>
      </c>
      <c r="J251" s="32">
        <f t="shared" ca="1" si="38"/>
        <v>0</v>
      </c>
      <c r="K251" s="32">
        <f t="shared" ca="1" si="39"/>
        <v>0</v>
      </c>
      <c r="L251" s="62">
        <f t="shared" ca="1" si="40"/>
        <v>0</v>
      </c>
      <c r="M251" s="62">
        <f t="shared" ca="1" si="41"/>
        <v>0</v>
      </c>
    </row>
    <row r="252" spans="2:13" hidden="1" x14ac:dyDescent="0.55000000000000004">
      <c r="B252" t="str">
        <f>VLOOKUP(Tabelle3[[#This Row],[Country]],Countries!$D$5:$E$254,2,FALSE)</f>
        <v>NorthAmerica</v>
      </c>
      <c r="C252" t="str">
        <f>Countries!D80</f>
        <v>Grenada</v>
      </c>
      <c r="D252" s="63">
        <f t="shared" ca="1" si="44"/>
        <v>0</v>
      </c>
      <c r="E252" s="10">
        <f t="shared" ca="1" si="45"/>
        <v>0</v>
      </c>
      <c r="F252" s="49" t="e">
        <f t="shared" ca="1" si="35"/>
        <v>#DIV/0!</v>
      </c>
      <c r="G252" s="56">
        <f>VLOOKUP(C252,Countries!$D$5:$F$250,3,FALSE)</f>
        <v>108000</v>
      </c>
      <c r="H252" s="52">
        <f t="shared" ca="1" si="36"/>
        <v>0</v>
      </c>
      <c r="I252" s="52">
        <f t="shared" ca="1" si="37"/>
        <v>0</v>
      </c>
      <c r="J252" s="32">
        <f t="shared" ca="1" si="38"/>
        <v>0</v>
      </c>
      <c r="K252" s="32">
        <f t="shared" ca="1" si="39"/>
        <v>0</v>
      </c>
      <c r="L252" s="62">
        <f t="shared" ca="1" si="40"/>
        <v>0</v>
      </c>
      <c r="M252" s="62" t="e">
        <f t="shared" ca="1" si="41"/>
        <v>#DIV/0!</v>
      </c>
    </row>
    <row r="253" spans="2:13" hidden="1" x14ac:dyDescent="0.55000000000000004">
      <c r="B253" t="str">
        <f>VLOOKUP(Tabelle3[[#This Row],[Country]],Countries!$D$5:$E$254,2,FALSE)</f>
        <v>Asia</v>
      </c>
      <c r="C253" t="str">
        <f>Countries!D179</f>
        <v>Timor-Leste</v>
      </c>
      <c r="D253" s="63">
        <f ca="1">INDEX(_Inf_Data,MATCH($C253,_Inf_Country,0),MATCH($C$5,_Inf_Day,0))*$D$11</f>
        <v>0</v>
      </c>
      <c r="E253" s="10">
        <f ca="1">INDEX(_Death_Data,MATCH($C253,_Death_Country,0),MATCH($C$5,_Death_Day,0))*$E$11</f>
        <v>0</v>
      </c>
      <c r="F253" s="49" t="e">
        <f t="shared" ca="1" si="35"/>
        <v>#DIV/0!</v>
      </c>
      <c r="G253" s="56">
        <f>VLOOKUP(C253,Countries!$D$5:$F$250,3,FALSE)</f>
        <v>1268000</v>
      </c>
      <c r="H253" s="52">
        <f t="shared" ca="1" si="36"/>
        <v>0</v>
      </c>
      <c r="I253" s="52">
        <f t="shared" ca="1" si="37"/>
        <v>0</v>
      </c>
      <c r="J253" s="32">
        <f t="shared" ca="1" si="38"/>
        <v>0</v>
      </c>
      <c r="K253" s="32">
        <f t="shared" ca="1" si="39"/>
        <v>0</v>
      </c>
      <c r="L253" s="62">
        <f t="shared" ca="1" si="40"/>
        <v>0</v>
      </c>
      <c r="M253" s="62" t="e">
        <f t="shared" ca="1" si="41"/>
        <v>#DIV/0!</v>
      </c>
    </row>
    <row r="254" spans="2:13" hidden="1" x14ac:dyDescent="0.55000000000000004">
      <c r="B254" t="str">
        <f>VLOOKUP(Tabelle3[[#This Row],[Country]],Countries!$D$5:$E$254,2,FALSE)</f>
        <v>SouthAmerica</v>
      </c>
      <c r="C254" t="str">
        <f>Countries!D154</f>
        <v>Saint Lucia</v>
      </c>
      <c r="D254" s="63">
        <f ca="1">INDEX(_Inf_Data,MATCH($C254,_Inf_Country,0),MATCH($C$4,_Inf_Day,0))*$D$11</f>
        <v>0</v>
      </c>
      <c r="E254" s="10">
        <f ca="1">INDEX(_Death_Data,MATCH($C254,_Death_Country,0),MATCH($C$4,_Death_Day,0))*$E$11</f>
        <v>0</v>
      </c>
      <c r="F254" s="49" t="e">
        <f t="shared" ca="1" si="35"/>
        <v>#DIV/0!</v>
      </c>
      <c r="G254" s="56">
        <f>VLOOKUP(C254,Countries!$D$5:$F$250,3,FALSE)</f>
        <v>161000</v>
      </c>
      <c r="H254" s="52">
        <f t="shared" ca="1" si="36"/>
        <v>0</v>
      </c>
      <c r="I254" s="52">
        <f t="shared" ca="1" si="37"/>
        <v>0</v>
      </c>
      <c r="J254" s="32">
        <f t="shared" ca="1" si="38"/>
        <v>0</v>
      </c>
      <c r="K254" s="32">
        <f t="shared" ca="1" si="39"/>
        <v>0</v>
      </c>
      <c r="L254" s="62">
        <f t="shared" ca="1" si="40"/>
        <v>0</v>
      </c>
      <c r="M254" s="62" t="e">
        <f t="shared" ca="1" si="41"/>
        <v>#DIV/0!</v>
      </c>
    </row>
    <row r="255" spans="2:13" hidden="1" x14ac:dyDescent="0.55000000000000004">
      <c r="B255" t="str">
        <f>VLOOKUP(Tabelle3[[#This Row],[Country]],Countries!$D$5:$E$254,2,FALSE)</f>
        <v>Africa</v>
      </c>
      <c r="C255" t="str">
        <f>Countries!D136</f>
        <v>Niger</v>
      </c>
      <c r="D255" s="63">
        <f ca="1">INDEX(_Inf_Data,MATCH($C255,_Inf_Country,0),MATCH($C$4,_Inf_Day,0))*$D$11</f>
        <v>0</v>
      </c>
      <c r="E255" s="10">
        <f ca="1">INDEX(_Death_Data,MATCH($C255,_Death_Country,0),MATCH($C$4,_Death_Day,0))*$E$11</f>
        <v>68</v>
      </c>
      <c r="F255" s="49" t="e">
        <f t="shared" ca="1" si="35"/>
        <v>#DIV/0!</v>
      </c>
      <c r="G255" s="56">
        <f>VLOOKUP(C255,Countries!$D$5:$F$250,3,FALSE)</f>
        <v>16300000</v>
      </c>
      <c r="H255" s="52">
        <f t="shared" ca="1" si="36"/>
        <v>0</v>
      </c>
      <c r="I255" s="99">
        <f t="shared" ca="1" si="37"/>
        <v>0.41717791411042943</v>
      </c>
      <c r="J255" s="32">
        <f t="shared" ca="1" si="38"/>
        <v>0</v>
      </c>
      <c r="K255" s="32">
        <f t="shared" ca="1" si="39"/>
        <v>0</v>
      </c>
      <c r="L255" s="62">
        <f t="shared" ca="1" si="40"/>
        <v>0</v>
      </c>
      <c r="M255" s="62">
        <f t="shared" ca="1" si="41"/>
        <v>0</v>
      </c>
    </row>
    <row r="256" spans="2:13" hidden="1" x14ac:dyDescent="0.55000000000000004">
      <c r="B256" t="str">
        <f>VLOOKUP(Tabelle3[[#This Row],[Country]],Countries!$D$5:$E$254,2,FALSE)</f>
        <v>SouthAmerica</v>
      </c>
      <c r="C256" t="str">
        <f>Countries!D153</f>
        <v>Saint Kitts and Nevis</v>
      </c>
      <c r="D256" s="64">
        <f ca="1">INDEX(_Inf_Data,MATCH($C256,_Inf_Country,0),MATCH($C$4,_Inf_Day,0))*$D$11</f>
        <v>0</v>
      </c>
      <c r="E256" s="10">
        <f ca="1">INDEX(_Death_Data,MATCH($C256,_Death_Country,0),MATCH($C$4,_Death_Day,0))*$E$11</f>
        <v>0</v>
      </c>
      <c r="F256" s="49" t="e">
        <f t="shared" ca="1" si="35"/>
        <v>#DIV/0!</v>
      </c>
      <c r="G256" s="56">
        <f>VLOOKUP(C256,Countries!$D$5:$F$250,3,FALSE)</f>
        <v>50000</v>
      </c>
      <c r="H256" s="52">
        <f t="shared" ca="1" si="36"/>
        <v>0</v>
      </c>
      <c r="I256" s="52">
        <f t="shared" ca="1" si="37"/>
        <v>0</v>
      </c>
      <c r="J256" s="32">
        <f t="shared" ca="1" si="38"/>
        <v>0</v>
      </c>
      <c r="K256" s="32">
        <f t="shared" ca="1" si="39"/>
        <v>0</v>
      </c>
      <c r="L256" s="62">
        <f t="shared" ca="1" si="40"/>
        <v>0</v>
      </c>
      <c r="M256" s="62" t="e">
        <f t="shared" ca="1" si="41"/>
        <v>#DIV/0!</v>
      </c>
    </row>
    <row r="257" spans="2:13" hidden="1" x14ac:dyDescent="0.55000000000000004">
      <c r="B257" t="str">
        <f>VLOOKUP(Tabelle3[[#This Row],[Country]],Countries!$D$5:$E$254,2,FALSE)</f>
        <v>Asia</v>
      </c>
      <c r="C257" t="str">
        <f>Countries!D42</f>
        <v>Cambodia</v>
      </c>
      <c r="D257" s="63">
        <f ca="1">INDEX(_Inf_Data,MATCH($C257,_Inf_Country,0),MATCH($C$4,_Inf_Day,0))*$D$11</f>
        <v>0</v>
      </c>
      <c r="E257" s="10">
        <f ca="1">INDEX(_Death_Data,MATCH($C257,_Death_Country,0),MATCH($C$4,_Death_Day,0))*$E$11</f>
        <v>0</v>
      </c>
      <c r="F257" s="49" t="e">
        <f t="shared" ca="1" si="35"/>
        <v>#DIV/0!</v>
      </c>
      <c r="G257" s="56">
        <f>VLOOKUP(C257,Countries!$D$5:$F$250,3,FALSE)</f>
        <v>15000000</v>
      </c>
      <c r="H257" s="52">
        <f t="shared" ca="1" si="36"/>
        <v>0</v>
      </c>
      <c r="I257" s="87">
        <f t="shared" ca="1" si="37"/>
        <v>0</v>
      </c>
      <c r="J257" s="32">
        <f t="shared" ca="1" si="38"/>
        <v>0</v>
      </c>
      <c r="K257" s="32">
        <f t="shared" ca="1" si="39"/>
        <v>0</v>
      </c>
      <c r="L257" s="62">
        <f t="shared" ca="1" si="40"/>
        <v>0</v>
      </c>
      <c r="M257" s="62" t="e">
        <f t="shared" ca="1" si="41"/>
        <v>#DIV/0!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GL258"/>
  <sheetViews>
    <sheetView topLeftCell="FY1" zoomScaleNormal="100" workbookViewId="0">
      <selection activeCell="FR6" sqref="FR6"/>
    </sheetView>
  </sheetViews>
  <sheetFormatPr baseColWidth="10" defaultRowHeight="14.4" x14ac:dyDescent="0.55000000000000004"/>
  <sheetData>
    <row r="1" spans="2:194" x14ac:dyDescent="0.55000000000000004">
      <c r="BB1">
        <f>MATCH(BD$3,_Inf_Day,0)</f>
        <v>54</v>
      </c>
      <c r="BC1">
        <f>INDEX(_Inf_Data,MATCH($B4,_Inf_Country,0),COLUMN()-20)</f>
        <v>1</v>
      </c>
    </row>
    <row r="2" spans="2:194" x14ac:dyDescent="0.55000000000000004">
      <c r="B2" s="48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94" x14ac:dyDescent="0.5500000000000000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  <c r="FH3" s="9">
        <f>Infections!FG2</f>
        <v>44013</v>
      </c>
      <c r="FI3" s="9">
        <f>Infections!FH2</f>
        <v>44014</v>
      </c>
      <c r="FJ3" s="9">
        <f>Infections!FI2</f>
        <v>44015</v>
      </c>
      <c r="FK3" s="9">
        <f>Infections!FJ2</f>
        <v>44016</v>
      </c>
      <c r="FL3" s="9">
        <f>Infections!FK2</f>
        <v>44017</v>
      </c>
      <c r="FM3" s="9">
        <f>Infections!FL2</f>
        <v>44018</v>
      </c>
      <c r="FN3" s="9">
        <f>Infections!FM2</f>
        <v>44019</v>
      </c>
      <c r="FO3" s="9">
        <f>Infections!FN2</f>
        <v>44020</v>
      </c>
      <c r="FP3" s="9">
        <f>Infections!FO2</f>
        <v>44021</v>
      </c>
      <c r="FQ3" s="9">
        <f>Infections!FP2</f>
        <v>44022</v>
      </c>
      <c r="FR3" s="9">
        <f>Infections!FQ2</f>
        <v>44023</v>
      </c>
      <c r="FS3" s="9">
        <f>Infections!FR2</f>
        <v>44024</v>
      </c>
      <c r="FT3" s="9">
        <f>Infections!FS2</f>
        <v>44025</v>
      </c>
      <c r="FU3" s="9">
        <f>Infections!FT2</f>
        <v>44026</v>
      </c>
      <c r="FV3" s="9">
        <f>Infections!FU2</f>
        <v>44027</v>
      </c>
      <c r="FW3" s="9">
        <f>Infections!FV2</f>
        <v>44028</v>
      </c>
      <c r="FX3" s="9">
        <f>Infections!FW2</f>
        <v>44029</v>
      </c>
      <c r="FY3" s="9">
        <f>Infections!FX2</f>
        <v>44030</v>
      </c>
      <c r="FZ3" s="9">
        <f>Infections!FY2</f>
        <v>44031</v>
      </c>
      <c r="GA3" s="9">
        <f>Infections!FZ2</f>
        <v>44032</v>
      </c>
      <c r="GB3" s="9">
        <f>Infections!GA2</f>
        <v>44033</v>
      </c>
      <c r="GC3" s="9">
        <f>Infections!GB2</f>
        <v>44034</v>
      </c>
      <c r="GD3" s="9">
        <f>Infections!GC2</f>
        <v>44035</v>
      </c>
      <c r="GE3" s="9">
        <f>Infections!GD2</f>
        <v>44036</v>
      </c>
      <c r="GF3" s="9">
        <f>Infections!GE2</f>
        <v>44037</v>
      </c>
      <c r="GG3" s="9">
        <f>Infections!GF2</f>
        <v>44038</v>
      </c>
      <c r="GH3" s="9">
        <f>Infections!GG2</f>
        <v>44039</v>
      </c>
      <c r="GI3" s="9">
        <f>Infections!GH2</f>
        <v>44040</v>
      </c>
      <c r="GJ3" s="9">
        <f>Infections!GI2</f>
        <v>44041</v>
      </c>
      <c r="GK3" s="9">
        <f>Infections!GJ2</f>
        <v>44042</v>
      </c>
      <c r="GL3" s="9">
        <f>Infections!GK2</f>
        <v>44043</v>
      </c>
    </row>
    <row r="4" spans="2:194" x14ac:dyDescent="0.5500000000000000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>
        <f t="shared" si="95"/>
        <v>11560</v>
      </c>
      <c r="EN4" s="7">
        <f t="shared" si="95"/>
        <v>11717</v>
      </c>
      <c r="EO4" s="7">
        <f t="shared" si="95"/>
        <v>11715</v>
      </c>
      <c r="EP4" s="7">
        <f t="shared" si="95"/>
        <v>11646</v>
      </c>
      <c r="EQ4" s="7">
        <f t="shared" si="95"/>
        <v>11730</v>
      </c>
      <c r="ER4" s="7">
        <f t="shared" si="95"/>
        <v>11868</v>
      </c>
      <c r="ES4" s="7">
        <f t="shared" si="95"/>
        <v>11785</v>
      </c>
      <c r="ET4" s="7">
        <f t="shared" si="95"/>
        <v>11669</v>
      </c>
      <c r="EU4" s="7">
        <f t="shared" si="95"/>
        <v>11782</v>
      </c>
      <c r="EV4" s="7">
        <f t="shared" si="95"/>
        <v>11369</v>
      </c>
      <c r="EW4" s="7">
        <f t="shared" si="95"/>
        <v>11157</v>
      </c>
      <c r="EX4" s="7">
        <f t="shared" si="95"/>
        <v>10779</v>
      </c>
      <c r="EY4" s="7">
        <f t="shared" si="95"/>
        <v>10188</v>
      </c>
      <c r="EZ4" s="7">
        <f t="shared" si="95"/>
        <v>9930</v>
      </c>
      <c r="FA4" s="7">
        <f t="shared" si="95"/>
        <v>9298</v>
      </c>
      <c r="FB4" s="7">
        <f t="shared" si="95"/>
        <v>9258</v>
      </c>
      <c r="FC4" s="7">
        <f t="shared" si="95"/>
        <v>8992</v>
      </c>
      <c r="FD4" s="7">
        <f t="shared" ref="FD4:GL4" si="96">INDEX(_Inf_Data,MATCH($B4,_Inf_Country,0),COLUMN(FB$3))-INDEX(_Inf_Data,MATCH($B4,_Inf_Country,0),COLUMN(FE$3)-$B$2)</f>
        <v>8474</v>
      </c>
      <c r="FE4" s="7">
        <f t="shared" si="96"/>
        <v>8077</v>
      </c>
      <c r="FF4" s="7">
        <f t="shared" si="96"/>
        <v>7692</v>
      </c>
      <c r="FG4" s="7">
        <f t="shared" si="96"/>
        <v>7415</v>
      </c>
      <c r="FH4" s="7">
        <f t="shared" si="96"/>
        <v>7070</v>
      </c>
      <c r="FI4" s="7">
        <f t="shared" si="96"/>
        <v>6495</v>
      </c>
      <c r="FJ4" s="7">
        <f t="shared" si="96"/>
        <v>6014</v>
      </c>
      <c r="FK4" s="7">
        <f t="shared" si="96"/>
        <v>5798</v>
      </c>
      <c r="FL4" s="7">
        <f t="shared" si="96"/>
        <v>5419</v>
      </c>
      <c r="FM4" s="7">
        <f t="shared" si="96"/>
        <v>5312</v>
      </c>
      <c r="FN4" s="7">
        <f t="shared" si="96"/>
        <v>4960</v>
      </c>
      <c r="FO4" s="7">
        <f t="shared" si="96"/>
        <v>4761</v>
      </c>
      <c r="FP4" s="7">
        <f t="shared" si="96"/>
        <v>4751</v>
      </c>
      <c r="FQ4" s="7">
        <f t="shared" si="96"/>
        <v>4713</v>
      </c>
      <c r="FR4" s="7">
        <f t="shared" si="96"/>
        <v>4726</v>
      </c>
      <c r="FS4" s="7" t="e">
        <f t="shared" si="96"/>
        <v>#N/A</v>
      </c>
      <c r="FT4" s="7" t="e">
        <f t="shared" si="96"/>
        <v>#N/A</v>
      </c>
      <c r="FU4" s="7" t="e">
        <f t="shared" si="96"/>
        <v>#N/A</v>
      </c>
      <c r="FV4" s="7" t="e">
        <f t="shared" si="96"/>
        <v>#N/A</v>
      </c>
      <c r="FW4" s="7" t="e">
        <f t="shared" si="96"/>
        <v>#N/A</v>
      </c>
      <c r="FX4" s="7" t="e">
        <f t="shared" si="96"/>
        <v>#N/A</v>
      </c>
      <c r="FY4" s="7" t="e">
        <f t="shared" si="96"/>
        <v>#N/A</v>
      </c>
      <c r="FZ4" s="7" t="e">
        <f t="shared" si="96"/>
        <v>#N/A</v>
      </c>
      <c r="GA4" s="7" t="e">
        <f t="shared" si="96"/>
        <v>#N/A</v>
      </c>
      <c r="GB4" s="7" t="e">
        <f t="shared" si="96"/>
        <v>#N/A</v>
      </c>
      <c r="GC4" s="7" t="e">
        <f t="shared" si="96"/>
        <v>#N/A</v>
      </c>
      <c r="GD4" s="7" t="e">
        <f t="shared" si="96"/>
        <v>#N/A</v>
      </c>
      <c r="GE4" s="7" t="e">
        <f t="shared" si="96"/>
        <v>#N/A</v>
      </c>
      <c r="GF4" s="7" t="e">
        <f t="shared" si="96"/>
        <v>#N/A</v>
      </c>
      <c r="GG4" s="7" t="e">
        <f t="shared" si="96"/>
        <v>#N/A</v>
      </c>
      <c r="GH4" s="7" t="e">
        <f t="shared" si="96"/>
        <v>#N/A</v>
      </c>
      <c r="GI4" s="7" t="e">
        <f t="shared" si="96"/>
        <v>#N/A</v>
      </c>
      <c r="GJ4" s="7" t="e">
        <f t="shared" si="96"/>
        <v>#N/A</v>
      </c>
      <c r="GK4" s="7" t="e">
        <f t="shared" si="96"/>
        <v>#N/A</v>
      </c>
      <c r="GL4" s="7" t="e">
        <f t="shared" si="96"/>
        <v>#N/A</v>
      </c>
    </row>
    <row r="5" spans="2:194" x14ac:dyDescent="0.5500000000000000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7">INDEX(_Inf_Data,MATCH($B5,_Inf_Country,0),COLUMN(CP$3))-INDEX(_Inf_Data,MATCH($B5,_Inf_Country,0),COLUMN(CS$3)-$B$2)</f>
        <v>295</v>
      </c>
      <c r="CS5" s="7">
        <f t="shared" ref="CS5:CS68" si="98">INDEX(_Inf_Data,MATCH($B5,_Inf_Country,0),COLUMN(CQ$3))-INDEX(_Inf_Data,MATCH($B5,_Inf_Country,0),COLUMN(CT$3)-$B$2)</f>
        <v>312</v>
      </c>
      <c r="CT5" s="7">
        <f t="shared" ref="CT5:CT68" si="99">INDEX(_Inf_Data,MATCH($B5,_Inf_Country,0),COLUMN(CR$3))-INDEX(_Inf_Data,MATCH($B5,_Inf_Country,0),COLUMN(CU$3)-$B$2)</f>
        <v>317</v>
      </c>
      <c r="CU5" s="7">
        <f t="shared" ref="CU5:CU68" si="100">INDEX(_Inf_Data,MATCH($B5,_Inf_Country,0),COLUMN(CS$3))-INDEX(_Inf_Data,MATCH($B5,_Inf_Country,0),COLUMN(CV$3)-$B$2)</f>
        <v>320</v>
      </c>
      <c r="CV5" s="7">
        <f t="shared" ref="CV5:CV68" si="101">INDEX(_Inf_Data,MATCH($B5,_Inf_Country,0),COLUMN(CT$3))-INDEX(_Inf_Data,MATCH($B5,_Inf_Country,0),COLUMN(CW$3)-$B$2)</f>
        <v>317</v>
      </c>
      <c r="CW5" s="7">
        <f t="shared" ref="CW5:CW68" si="102">INDEX(_Inf_Data,MATCH($B5,_Inf_Country,0),COLUMN(CU$3))-INDEX(_Inf_Data,MATCH($B5,_Inf_Country,0),COLUMN(CX$3)-$B$2)</f>
        <v>320</v>
      </c>
      <c r="CX5" s="7">
        <f t="shared" ref="CX5:CX68" si="103">INDEX(_Inf_Data,MATCH($B5,_Inf_Country,0),COLUMN(CV$3))-INDEX(_Inf_Data,MATCH($B5,_Inf_Country,0),COLUMN(CY$3)-$B$2)</f>
        <v>306</v>
      </c>
      <c r="CY5" s="7">
        <f t="shared" ref="CY5:CY68" si="104">INDEX(_Inf_Data,MATCH($B5,_Inf_Country,0),COLUMN(CW$3))-INDEX(_Inf_Data,MATCH($B5,_Inf_Country,0),COLUMN(CZ$3)-$B$2)</f>
        <v>307</v>
      </c>
      <c r="CZ5" s="7">
        <f t="shared" ref="CZ5:CZ68" si="105">INDEX(_Inf_Data,MATCH($B5,_Inf_Country,0),COLUMN(CX$3))-INDEX(_Inf_Data,MATCH($B5,_Inf_Country,0),COLUMN(DA$3)-$B$2)</f>
        <v>295</v>
      </c>
      <c r="DA5" s="7">
        <f t="shared" ref="DA5:DA68" si="106">INDEX(_Inf_Data,MATCH($B5,_Inf_Country,0),COLUMN(CY$3))-INDEX(_Inf_Data,MATCH($B5,_Inf_Country,0),COLUMN(DB$3)-$B$2)</f>
        <v>277</v>
      </c>
      <c r="DB5" s="7">
        <f t="shared" ref="DB5:DB68" si="107">INDEX(_Inf_Data,MATCH($B5,_Inf_Country,0),COLUMN(CZ$3))-INDEX(_Inf_Data,MATCH($B5,_Inf_Country,0),COLUMN(DC$3)-$B$2)</f>
        <v>264</v>
      </c>
      <c r="DC5" s="7">
        <f t="shared" ref="DC5:DC68" si="108">INDEX(_Inf_Data,MATCH($B5,_Inf_Country,0),COLUMN(DA$3))-INDEX(_Inf_Data,MATCH($B5,_Inf_Country,0),COLUMN(DD$3)-$B$2)</f>
        <v>272</v>
      </c>
      <c r="DD5" s="7">
        <f t="shared" ref="DD5:DD68" si="109">INDEX(_Inf_Data,MATCH($B5,_Inf_Country,0),COLUMN(DB$3))-INDEX(_Inf_Data,MATCH($B5,_Inf_Country,0),COLUMN(DE$3)-$B$2)</f>
        <v>270</v>
      </c>
      <c r="DE5" s="7">
        <f t="shared" ref="DE5:DE68" si="110">INDEX(_Inf_Data,MATCH($B5,_Inf_Country,0),COLUMN(DC$3))-INDEX(_Inf_Data,MATCH($B5,_Inf_Country,0),COLUMN(DF$3)-$B$2)</f>
        <v>258</v>
      </c>
      <c r="DF5" s="7">
        <f t="shared" ref="DF5:DF68" si="111">INDEX(_Inf_Data,MATCH($B5,_Inf_Country,0),COLUMN(DD$3))-INDEX(_Inf_Data,MATCH($B5,_Inf_Country,0),COLUMN(DG$3)-$B$2)</f>
        <v>241</v>
      </c>
      <c r="DG5" s="7">
        <f t="shared" ref="DG5:DG68" si="112">INDEX(_Inf_Data,MATCH($B5,_Inf_Country,0),COLUMN(DE$3))-INDEX(_Inf_Data,MATCH($B5,_Inf_Country,0),COLUMN(DH$3)-$B$2)</f>
        <v>222</v>
      </c>
      <c r="DH5" s="7">
        <f t="shared" ref="DH5:DH68" si="113">INDEX(_Inf_Data,MATCH($B5,_Inf_Country,0),COLUMN(DF$3))-INDEX(_Inf_Data,MATCH($B5,_Inf_Country,0),COLUMN(DI$3)-$B$2)</f>
        <v>205</v>
      </c>
      <c r="DI5" s="7">
        <f t="shared" ref="DI5:DI68" si="114">INDEX(_Inf_Data,MATCH($B5,_Inf_Country,0),COLUMN(DG$3))-INDEX(_Inf_Data,MATCH($B5,_Inf_Country,0),COLUMN(DJ$3)-$B$2)</f>
        <v>194</v>
      </c>
      <c r="DJ5" s="7">
        <f t="shared" ref="DJ5:DJ68" si="115">INDEX(_Inf_Data,MATCH($B5,_Inf_Country,0),COLUMN(DH$3))-INDEX(_Inf_Data,MATCH($B5,_Inf_Country,0),COLUMN(DK$3)-$B$2)</f>
        <v>164</v>
      </c>
      <c r="DK5" s="7">
        <f t="shared" ref="DK5:DK68" si="116">INDEX(_Inf_Data,MATCH($B5,_Inf_Country,0),COLUMN(DI$3))-INDEX(_Inf_Data,MATCH($B5,_Inf_Country,0),COLUMN(DL$3)-$B$2)</f>
        <v>154</v>
      </c>
      <c r="DL5" s="7">
        <f t="shared" ref="DL5:DL68" si="117">INDEX(_Inf_Data,MATCH($B5,_Inf_Country,0),COLUMN(DJ$3))-INDEX(_Inf_Data,MATCH($B5,_Inf_Country,0),COLUMN(DM$3)-$B$2)</f>
        <v>162</v>
      </c>
      <c r="DM5" s="7">
        <f t="shared" ref="DM5:DM68" si="118">INDEX(_Inf_Data,MATCH($B5,_Inf_Country,0),COLUMN(DK$3))-INDEX(_Inf_Data,MATCH($B5,_Inf_Country,0),COLUMN(DN$3)-$B$2)</f>
        <v>166</v>
      </c>
      <c r="DN5" s="7">
        <f t="shared" ref="DN5:DN68" si="119">INDEX(_Inf_Data,MATCH($B5,_Inf_Country,0),COLUMN(DL$3))-INDEX(_Inf_Data,MATCH($B5,_Inf_Country,0),COLUMN(DO$3)-$B$2)</f>
        <v>167</v>
      </c>
      <c r="DO5" s="7">
        <f t="shared" ref="DO5:DO68" si="120">INDEX(_Inf_Data,MATCH($B5,_Inf_Country,0),COLUMN(DM$3))-INDEX(_Inf_Data,MATCH($B5,_Inf_Country,0),COLUMN(DP$3)-$B$2)</f>
        <v>173</v>
      </c>
      <c r="DP5" s="7">
        <f t="shared" ref="DP5:DP68" si="121">INDEX(_Inf_Data,MATCH($B5,_Inf_Country,0),COLUMN(DN$3))-INDEX(_Inf_Data,MATCH($B5,_Inf_Country,0),COLUMN(DQ$3)-$B$2)</f>
        <v>166</v>
      </c>
      <c r="DQ5" s="7">
        <f t="shared" ref="DQ5:DQ68" si="122">INDEX(_Inf_Data,MATCH($B5,_Inf_Country,0),COLUMN(DO$3))-INDEX(_Inf_Data,MATCH($B5,_Inf_Country,0),COLUMN(DR$3)-$B$2)</f>
        <v>160</v>
      </c>
      <c r="DR5" s="7">
        <f t="shared" ref="DR5:DR68" si="123">INDEX(_Inf_Data,MATCH($B5,_Inf_Country,0),COLUMN(DP$3))-INDEX(_Inf_Data,MATCH($B5,_Inf_Country,0),COLUMN(DS$3)-$B$2)</f>
        <v>169</v>
      </c>
      <c r="DS5" s="7">
        <f t="shared" ref="DS5:DS68" si="124">INDEX(_Inf_Data,MATCH($B5,_Inf_Country,0),COLUMN(DQ$3))-INDEX(_Inf_Data,MATCH($B5,_Inf_Country,0),COLUMN(DT$3)-$B$2)</f>
        <v>166</v>
      </c>
      <c r="DT5" s="7">
        <f t="shared" ref="DT5:DT68" si="125">INDEX(_Inf_Data,MATCH($B5,_Inf_Country,0),COLUMN(DR$3))-INDEX(_Inf_Data,MATCH($B5,_Inf_Country,0),COLUMN(DU$3)-$B$2)</f>
        <v>161</v>
      </c>
      <c r="DU5" s="7">
        <f t="shared" ref="DU5:DU68" si="126">INDEX(_Inf_Data,MATCH($B5,_Inf_Country,0),COLUMN(DS$3))-INDEX(_Inf_Data,MATCH($B5,_Inf_Country,0),COLUMN(DV$3)-$B$2)</f>
        <v>157</v>
      </c>
      <c r="DV5" s="7">
        <f t="shared" ref="DV5:DV68" si="127">INDEX(_Inf_Data,MATCH($B5,_Inf_Country,0),COLUMN(DT$3))-INDEX(_Inf_Data,MATCH($B5,_Inf_Country,0),COLUMN(DW$3)-$B$2)</f>
        <v>156</v>
      </c>
      <c r="DW5" s="7">
        <f t="shared" ref="DW5:DW68" si="128">INDEX(_Inf_Data,MATCH($B5,_Inf_Country,0),COLUMN(DU$3))-INDEX(_Inf_Data,MATCH($B5,_Inf_Country,0),COLUMN(DX$3)-$B$2)</f>
        <v>154</v>
      </c>
      <c r="DX5" s="7">
        <f t="shared" ref="DX5:DX68" si="129">INDEX(_Inf_Data,MATCH($B5,_Inf_Country,0),COLUMN(DV$3))-INDEX(_Inf_Data,MATCH($B5,_Inf_Country,0),COLUMN(DY$3)-$B$2)</f>
        <v>173</v>
      </c>
      <c r="DY5" s="7">
        <f t="shared" ref="DY5:DY68" si="130">INDEX(_Inf_Data,MATCH($B5,_Inf_Country,0),COLUMN(DW$3))-INDEX(_Inf_Data,MATCH($B5,_Inf_Country,0),COLUMN(DZ$3)-$B$2)</f>
        <v>182</v>
      </c>
      <c r="DZ5" s="7">
        <f t="shared" ref="DZ5:DZ68" si="131">INDEX(_Inf_Data,MATCH($B5,_Inf_Country,0),COLUMN(DX$3))-INDEX(_Inf_Data,MATCH($B5,_Inf_Country,0),COLUMN(EA$3)-$B$2)</f>
        <v>204</v>
      </c>
      <c r="EA5" s="7">
        <f t="shared" ref="EA5:EA68" si="132">INDEX(_Inf_Data,MATCH($B5,_Inf_Country,0),COLUMN(DY$3))-INDEX(_Inf_Data,MATCH($B5,_Inf_Country,0),COLUMN(EB$3)-$B$2)</f>
        <v>223</v>
      </c>
      <c r="EB5" s="7">
        <f t="shared" ref="EB5:EB68" si="133">INDEX(_Inf_Data,MATCH($B5,_Inf_Country,0),COLUMN(DZ$3))-INDEX(_Inf_Data,MATCH($B5,_Inf_Country,0),COLUMN(EC$3)-$B$2)</f>
        <v>242</v>
      </c>
      <c r="EC5" s="7">
        <f t="shared" ref="EC5:EC68" si="134">INDEX(_Inf_Data,MATCH($B5,_Inf_Country,0),COLUMN(EA$3))-INDEX(_Inf_Data,MATCH($B5,_Inf_Country,0),COLUMN(ED$3)-$B$2)</f>
        <v>239</v>
      </c>
      <c r="ED5" s="7">
        <f t="shared" ref="ED5:ED68" si="135">INDEX(_Inf_Data,MATCH($B5,_Inf_Country,0),COLUMN(EB$3))-INDEX(_Inf_Data,MATCH($B5,_Inf_Country,0),COLUMN(EE$3)-$B$2)</f>
        <v>227</v>
      </c>
      <c r="EE5" s="7">
        <f t="shared" ref="EE5:EE68" si="136">INDEX(_Inf_Data,MATCH($B5,_Inf_Country,0),COLUMN(EC$3))-INDEX(_Inf_Data,MATCH($B5,_Inf_Country,0),COLUMN(EF$3)-$B$2)</f>
        <v>231</v>
      </c>
      <c r="EF5" s="7">
        <f t="shared" ref="EF5:EF68" si="137">INDEX(_Inf_Data,MATCH($B5,_Inf_Country,0),COLUMN(ED$3))-INDEX(_Inf_Data,MATCH($B5,_Inf_Country,0),COLUMN(EG$3)-$B$2)</f>
        <v>238</v>
      </c>
      <c r="EG5" s="7">
        <f t="shared" ref="EG5:EG68" si="138">INDEX(_Inf_Data,MATCH($B5,_Inf_Country,0),COLUMN(EE$3))-INDEX(_Inf_Data,MATCH($B5,_Inf_Country,0),COLUMN(EH$3)-$B$2)</f>
        <v>249</v>
      </c>
      <c r="EH5" s="7">
        <f t="shared" ref="EH5:EH68" si="139">INDEX(_Inf_Data,MATCH($B5,_Inf_Country,0),COLUMN(EF$3))-INDEX(_Inf_Data,MATCH($B5,_Inf_Country,0),COLUMN(EI$3)-$B$2)</f>
        <v>263</v>
      </c>
      <c r="EI5" s="7">
        <f t="shared" ref="EI5:EI68" si="140">INDEX(_Inf_Data,MATCH($B5,_Inf_Country,0),COLUMN(EG$3))-INDEX(_Inf_Data,MATCH($B5,_Inf_Country,0),COLUMN(EJ$3)-$B$2)</f>
        <v>268</v>
      </c>
      <c r="EJ5" s="7">
        <f t="shared" ref="EJ5:EJ68" si="141">INDEX(_Inf_Data,MATCH($B5,_Inf_Country,0),COLUMN(EH$3))-INDEX(_Inf_Data,MATCH($B5,_Inf_Country,0),COLUMN(EK$3)-$B$2)</f>
        <v>277</v>
      </c>
      <c r="EK5" s="7">
        <f t="shared" ref="EK5:EK68" si="142">INDEX(_Inf_Data,MATCH($B5,_Inf_Country,0),COLUMN(EI$3))-INDEX(_Inf_Data,MATCH($B5,_Inf_Country,0),COLUMN(EL$3)-$B$2)</f>
        <v>282</v>
      </c>
      <c r="EL5" s="7">
        <f t="shared" ref="EL5:EL68" si="143">INDEX(_Inf_Data,MATCH($B5,_Inf_Country,0),COLUMN(EJ$3))-INDEX(_Inf_Data,MATCH($B5,_Inf_Country,0),COLUMN(EM$3)-$B$2)</f>
        <v>310</v>
      </c>
      <c r="EM5" s="7">
        <f t="shared" ref="EM5:EM68" si="144">INDEX(_Inf_Data,MATCH($B5,_Inf_Country,0),COLUMN(EK$3))-INDEX(_Inf_Data,MATCH($B5,_Inf_Country,0),COLUMN(EN$3)-$B$2)</f>
        <v>343</v>
      </c>
      <c r="EN5" s="7">
        <f t="shared" ref="EN5:EN68" si="145">INDEX(_Inf_Data,MATCH($B5,_Inf_Country,0),COLUMN(EL$3))-INDEX(_Inf_Data,MATCH($B5,_Inf_Country,0),COLUMN(EO$3)-$B$2)</f>
        <v>381</v>
      </c>
      <c r="EO5" s="7">
        <f t="shared" ref="EO5:EO68" si="146">INDEX(_Inf_Data,MATCH($B5,_Inf_Country,0),COLUMN(EM$3))-INDEX(_Inf_Data,MATCH($B5,_Inf_Country,0),COLUMN(EP$3)-$B$2)</f>
        <v>387</v>
      </c>
      <c r="EP5" s="7">
        <f t="shared" ref="EP5:EP68" si="147">INDEX(_Inf_Data,MATCH($B5,_Inf_Country,0),COLUMN(EN$3))-INDEX(_Inf_Data,MATCH($B5,_Inf_Country,0),COLUMN(EQ$3)-$B$2)</f>
        <v>414</v>
      </c>
      <c r="EQ5" s="7">
        <f t="shared" ref="EQ5:EQ68" si="148">INDEX(_Inf_Data,MATCH($B5,_Inf_Country,0),COLUMN(EO$3))-INDEX(_Inf_Data,MATCH($B5,_Inf_Country,0),COLUMN(ER$3)-$B$2)</f>
        <v>445</v>
      </c>
      <c r="ER5" s="7">
        <f t="shared" ref="ER5:ER68" si="149">INDEX(_Inf_Data,MATCH($B5,_Inf_Country,0),COLUMN(EP$3))-INDEX(_Inf_Data,MATCH($B5,_Inf_Country,0),COLUMN(ES$3)-$B$2)</f>
        <v>491</v>
      </c>
      <c r="ES5" s="7">
        <f t="shared" ref="ES5:ES68" si="150">INDEX(_Inf_Data,MATCH($B5,_Inf_Country,0),COLUMN(EQ$3))-INDEX(_Inf_Data,MATCH($B5,_Inf_Country,0),COLUMN(ET$3)-$B$2)</f>
        <v>550</v>
      </c>
      <c r="ET5" s="7">
        <f t="shared" ref="ET5:ET68" si="151">INDEX(_Inf_Data,MATCH($B5,_Inf_Country,0),COLUMN(ER$3))-INDEX(_Inf_Data,MATCH($B5,_Inf_Country,0),COLUMN(EU$3)-$B$2)</f>
        <v>585</v>
      </c>
      <c r="EU5" s="7">
        <f t="shared" ref="EU5:EU68" si="152">INDEX(_Inf_Data,MATCH($B5,_Inf_Country,0),COLUMN(ES$3))-INDEX(_Inf_Data,MATCH($B5,_Inf_Country,0),COLUMN(EV$3)-$B$2)</f>
        <v>645</v>
      </c>
      <c r="EV5" s="7">
        <f t="shared" ref="EV5:EV68" si="153">INDEX(_Inf_Data,MATCH($B5,_Inf_Country,0),COLUMN(ET$3))-INDEX(_Inf_Data,MATCH($B5,_Inf_Country,0),COLUMN(EW$3)-$B$2)</f>
        <v>674</v>
      </c>
      <c r="EW5" s="7">
        <f t="shared" ref="EW5:EW68" si="154">INDEX(_Inf_Data,MATCH($B5,_Inf_Country,0),COLUMN(EU$3))-INDEX(_Inf_Data,MATCH($B5,_Inf_Country,0),COLUMN(EX$3)-$B$2)</f>
        <v>707</v>
      </c>
      <c r="EX5" s="7">
        <f t="shared" ref="EX5:EX68" si="155">INDEX(_Inf_Data,MATCH($B5,_Inf_Country,0),COLUMN(EV$3))-INDEX(_Inf_Data,MATCH($B5,_Inf_Country,0),COLUMN(EY$3)-$B$2)</f>
        <v>765</v>
      </c>
      <c r="EY5" s="7">
        <f t="shared" ref="EY5:EY68" si="156">INDEX(_Inf_Data,MATCH($B5,_Inf_Country,0),COLUMN(EW$3))-INDEX(_Inf_Data,MATCH($B5,_Inf_Country,0),COLUMN(EZ$3)-$B$2)</f>
        <v>783</v>
      </c>
      <c r="EZ5" s="7">
        <f t="shared" ref="EZ5:EZ68" si="157">INDEX(_Inf_Data,MATCH($B5,_Inf_Country,0),COLUMN(EX$3))-INDEX(_Inf_Data,MATCH($B5,_Inf_Country,0),COLUMN(FA$3)-$B$2)</f>
        <v>815</v>
      </c>
      <c r="FA5" s="7">
        <f t="shared" ref="FA5:FA68" si="158">INDEX(_Inf_Data,MATCH($B5,_Inf_Country,0),COLUMN(EY$3))-INDEX(_Inf_Data,MATCH($B5,_Inf_Country,0),COLUMN(FB$3)-$B$2)</f>
        <v>868</v>
      </c>
      <c r="FB5" s="7">
        <f t="shared" ref="FB5:FB68" si="159">INDEX(_Inf_Data,MATCH($B5,_Inf_Country,0),COLUMN(EZ$3))-INDEX(_Inf_Data,MATCH($B5,_Inf_Country,0),COLUMN(FC$3)-$B$2)</f>
        <v>929</v>
      </c>
      <c r="FC5" s="7">
        <f t="shared" ref="FC5:FC68" si="160">INDEX(_Inf_Data,MATCH($B5,_Inf_Country,0),COLUMN(FA$3))-INDEX(_Inf_Data,MATCH($B5,_Inf_Country,0),COLUMN(FD$3)-$B$2)</f>
        <v>970</v>
      </c>
      <c r="FD5" s="7">
        <f t="shared" ref="FD5:FD68" si="161">INDEX(_Inf_Data,MATCH($B5,_Inf_Country,0),COLUMN(FB$3))-INDEX(_Inf_Data,MATCH($B5,_Inf_Country,0),COLUMN(FE$3)-$B$2)</f>
        <v>989</v>
      </c>
      <c r="FE5" s="7">
        <f t="shared" ref="FE5:FE68" si="162">INDEX(_Inf_Data,MATCH($B5,_Inf_Country,0),COLUMN(FC$3))-INDEX(_Inf_Data,MATCH($B5,_Inf_Country,0),COLUMN(FF$3)-$B$2)</f>
        <v>1017</v>
      </c>
      <c r="FF5" s="7">
        <f t="shared" ref="FF5:FF68" si="163">INDEX(_Inf_Data,MATCH($B5,_Inf_Country,0),COLUMN(FD$3))-INDEX(_Inf_Data,MATCH($B5,_Inf_Country,0),COLUMN(FG$3)-$B$2)</f>
        <v>1050</v>
      </c>
      <c r="FG5" s="7">
        <f t="shared" ref="FG5:FG68" si="164">INDEX(_Inf_Data,MATCH($B5,_Inf_Country,0),COLUMN(FE$3))-INDEX(_Inf_Data,MATCH($B5,_Inf_Country,0),COLUMN(FH$3)-$B$2)</f>
        <v>1071</v>
      </c>
      <c r="FH5" s="7">
        <f t="shared" ref="FH5:FH68" si="165">INDEX(_Inf_Data,MATCH($B5,_Inf_Country,0),COLUMN(FF$3))-INDEX(_Inf_Data,MATCH($B5,_Inf_Country,0),COLUMN(FI$3)-$B$2)</f>
        <v>1059</v>
      </c>
      <c r="FI5" s="7">
        <f t="shared" ref="FI5:FI68" si="166">INDEX(_Inf_Data,MATCH($B5,_Inf_Country,0),COLUMN(FG$3))-INDEX(_Inf_Data,MATCH($B5,_Inf_Country,0),COLUMN(FJ$3)-$B$2)</f>
        <v>1072</v>
      </c>
      <c r="FJ5" s="7">
        <f t="shared" ref="FJ5:FJ68" si="167">INDEX(_Inf_Data,MATCH($B5,_Inf_Country,0),COLUMN(FH$3))-INDEX(_Inf_Data,MATCH($B5,_Inf_Country,0),COLUMN(FK$3)-$B$2)</f>
        <v>1080</v>
      </c>
      <c r="FK5" s="7">
        <f t="shared" ref="FK5:FK68" si="168">INDEX(_Inf_Data,MATCH($B5,_Inf_Country,0),COLUMN(FI$3))-INDEX(_Inf_Data,MATCH($B5,_Inf_Country,0),COLUMN(FL$3)-$B$2)</f>
        <v>1097</v>
      </c>
      <c r="FL5" s="7">
        <f t="shared" ref="FL5:FL68" si="169">INDEX(_Inf_Data,MATCH($B5,_Inf_Country,0),COLUMN(FJ$3))-INDEX(_Inf_Data,MATCH($B5,_Inf_Country,0),COLUMN(FM$3)-$B$2)</f>
        <v>1105</v>
      </c>
      <c r="FM5" s="7">
        <f t="shared" ref="FM5:FM68" si="170">INDEX(_Inf_Data,MATCH($B5,_Inf_Country,0),COLUMN(FK$3))-INDEX(_Inf_Data,MATCH($B5,_Inf_Country,0),COLUMN(FN$3)-$B$2)</f>
        <v>1126</v>
      </c>
      <c r="FN5" s="7">
        <f t="shared" ref="FN5:FN68" si="171">INDEX(_Inf_Data,MATCH($B5,_Inf_Country,0),COLUMN(FL$3))-INDEX(_Inf_Data,MATCH($B5,_Inf_Country,0),COLUMN(FO$3)-$B$2)</f>
        <v>1147</v>
      </c>
      <c r="FO5" s="7">
        <f t="shared" ref="FO5:FO68" si="172">INDEX(_Inf_Data,MATCH($B5,_Inf_Country,0),COLUMN(FM$3))-INDEX(_Inf_Data,MATCH($B5,_Inf_Country,0),COLUMN(FP$3)-$B$2)</f>
        <v>1144</v>
      </c>
      <c r="FP5" s="7">
        <f t="shared" ref="FP5:FP68" si="173">INDEX(_Inf_Data,MATCH($B5,_Inf_Country,0),COLUMN(FN$3))-INDEX(_Inf_Data,MATCH($B5,_Inf_Country,0),COLUMN(FQ$3)-$B$2)</f>
        <v>1193</v>
      </c>
      <c r="FQ5" s="7">
        <f t="shared" ref="FQ5:FQ68" si="174">INDEX(_Inf_Data,MATCH($B5,_Inf_Country,0),COLUMN(FO$3))-INDEX(_Inf_Data,MATCH($B5,_Inf_Country,0),COLUMN(FR$3)-$B$2)</f>
        <v>1231</v>
      </c>
      <c r="FR5" s="7">
        <f t="shared" ref="FR5:FR68" si="175">INDEX(_Inf_Data,MATCH($B5,_Inf_Country,0),COLUMN(FP$3))-INDEX(_Inf_Data,MATCH($B5,_Inf_Country,0),COLUMN(FS$3)-$B$2)</f>
        <v>1257</v>
      </c>
      <c r="FS5" s="7" t="e">
        <f t="shared" ref="FS5:FS68" si="176">INDEX(_Inf_Data,MATCH($B5,_Inf_Country,0),COLUMN(FQ$3))-INDEX(_Inf_Data,MATCH($B5,_Inf_Country,0),COLUMN(FT$3)-$B$2)</f>
        <v>#N/A</v>
      </c>
      <c r="FT5" s="7" t="e">
        <f t="shared" ref="FT5:FT68" si="177">INDEX(_Inf_Data,MATCH($B5,_Inf_Country,0),COLUMN(FR$3))-INDEX(_Inf_Data,MATCH($B5,_Inf_Country,0),COLUMN(FU$3)-$B$2)</f>
        <v>#N/A</v>
      </c>
      <c r="FU5" s="7" t="e">
        <f t="shared" ref="FU5:FU68" si="178">INDEX(_Inf_Data,MATCH($B5,_Inf_Country,0),COLUMN(FS$3))-INDEX(_Inf_Data,MATCH($B5,_Inf_Country,0),COLUMN(FV$3)-$B$2)</f>
        <v>#N/A</v>
      </c>
      <c r="FV5" s="7" t="e">
        <f t="shared" ref="FV5:FV68" si="179">INDEX(_Inf_Data,MATCH($B5,_Inf_Country,0),COLUMN(FT$3))-INDEX(_Inf_Data,MATCH($B5,_Inf_Country,0),COLUMN(FW$3)-$B$2)</f>
        <v>#N/A</v>
      </c>
      <c r="FW5" s="7" t="e">
        <f t="shared" ref="FW5:FW68" si="180">INDEX(_Inf_Data,MATCH($B5,_Inf_Country,0),COLUMN(FU$3))-INDEX(_Inf_Data,MATCH($B5,_Inf_Country,0),COLUMN(FX$3)-$B$2)</f>
        <v>#N/A</v>
      </c>
      <c r="FX5" s="7" t="e">
        <f t="shared" ref="FX5:FX68" si="181">INDEX(_Inf_Data,MATCH($B5,_Inf_Country,0),COLUMN(FV$3))-INDEX(_Inf_Data,MATCH($B5,_Inf_Country,0),COLUMN(FY$3)-$B$2)</f>
        <v>#N/A</v>
      </c>
      <c r="FY5" s="7" t="e">
        <f t="shared" ref="FY5:FY68" si="182">INDEX(_Inf_Data,MATCH($B5,_Inf_Country,0),COLUMN(FW$3))-INDEX(_Inf_Data,MATCH($B5,_Inf_Country,0),COLUMN(FZ$3)-$B$2)</f>
        <v>#N/A</v>
      </c>
      <c r="FZ5" s="7" t="e">
        <f t="shared" ref="FZ5:FZ68" si="183">INDEX(_Inf_Data,MATCH($B5,_Inf_Country,0),COLUMN(FX$3))-INDEX(_Inf_Data,MATCH($B5,_Inf_Country,0),COLUMN(GA$3)-$B$2)</f>
        <v>#N/A</v>
      </c>
      <c r="GA5" s="7" t="e">
        <f t="shared" ref="GA5:GA68" si="184">INDEX(_Inf_Data,MATCH($B5,_Inf_Country,0),COLUMN(FY$3))-INDEX(_Inf_Data,MATCH($B5,_Inf_Country,0),COLUMN(GB$3)-$B$2)</f>
        <v>#N/A</v>
      </c>
      <c r="GB5" s="7" t="e">
        <f t="shared" ref="GB5:GB68" si="185">INDEX(_Inf_Data,MATCH($B5,_Inf_Country,0),COLUMN(FZ$3))-INDEX(_Inf_Data,MATCH($B5,_Inf_Country,0),COLUMN(GC$3)-$B$2)</f>
        <v>#N/A</v>
      </c>
      <c r="GC5" s="7" t="e">
        <f t="shared" ref="GC5:GC68" si="186">INDEX(_Inf_Data,MATCH($B5,_Inf_Country,0),COLUMN(GA$3))-INDEX(_Inf_Data,MATCH($B5,_Inf_Country,0),COLUMN(GD$3)-$B$2)</f>
        <v>#N/A</v>
      </c>
      <c r="GD5" s="7" t="e">
        <f t="shared" ref="GD5:GD68" si="187">INDEX(_Inf_Data,MATCH($B5,_Inf_Country,0),COLUMN(GB$3))-INDEX(_Inf_Data,MATCH($B5,_Inf_Country,0),COLUMN(GE$3)-$B$2)</f>
        <v>#N/A</v>
      </c>
      <c r="GE5" s="7" t="e">
        <f t="shared" ref="GE5:GE68" si="188">INDEX(_Inf_Data,MATCH($B5,_Inf_Country,0),COLUMN(GC$3))-INDEX(_Inf_Data,MATCH($B5,_Inf_Country,0),COLUMN(GF$3)-$B$2)</f>
        <v>#N/A</v>
      </c>
      <c r="GF5" s="7" t="e">
        <f t="shared" ref="GF5:GF68" si="189">INDEX(_Inf_Data,MATCH($B5,_Inf_Country,0),COLUMN(GD$3))-INDEX(_Inf_Data,MATCH($B5,_Inf_Country,0),COLUMN(GG$3)-$B$2)</f>
        <v>#N/A</v>
      </c>
      <c r="GG5" s="7" t="e">
        <f t="shared" ref="GG5:GG68" si="190">INDEX(_Inf_Data,MATCH($B5,_Inf_Country,0),COLUMN(GE$3))-INDEX(_Inf_Data,MATCH($B5,_Inf_Country,0),COLUMN(GH$3)-$B$2)</f>
        <v>#N/A</v>
      </c>
      <c r="GH5" s="7" t="e">
        <f t="shared" ref="GH5:GH68" si="191">INDEX(_Inf_Data,MATCH($B5,_Inf_Country,0),COLUMN(GF$3))-INDEX(_Inf_Data,MATCH($B5,_Inf_Country,0),COLUMN(GI$3)-$B$2)</f>
        <v>#N/A</v>
      </c>
      <c r="GI5" s="7" t="e">
        <f t="shared" ref="GI5:GI68" si="192">INDEX(_Inf_Data,MATCH($B5,_Inf_Country,0),COLUMN(GG$3))-INDEX(_Inf_Data,MATCH($B5,_Inf_Country,0),COLUMN(GJ$3)-$B$2)</f>
        <v>#N/A</v>
      </c>
      <c r="GJ5" s="7" t="e">
        <f t="shared" ref="GJ5:GJ68" si="193">INDEX(_Inf_Data,MATCH($B5,_Inf_Country,0),COLUMN(GH$3))-INDEX(_Inf_Data,MATCH($B5,_Inf_Country,0),COLUMN(GK$3)-$B$2)</f>
        <v>#N/A</v>
      </c>
      <c r="GK5" s="7" t="e">
        <f t="shared" ref="GK5:GK68" si="194">INDEX(_Inf_Data,MATCH($B5,_Inf_Country,0),COLUMN(GI$3))-INDEX(_Inf_Data,MATCH($B5,_Inf_Country,0),COLUMN(GL$3)-$B$2)</f>
        <v>#N/A</v>
      </c>
      <c r="GL5" s="7" t="e">
        <f t="shared" ref="GL5:GL68" si="195">INDEX(_Inf_Data,MATCH($B5,_Inf_Country,0),COLUMN(GJ$3))-INDEX(_Inf_Data,MATCH($B5,_Inf_Country,0),COLUMN(GM$3)-$B$2)</f>
        <v>#N/A</v>
      </c>
    </row>
    <row r="6" spans="2:194" x14ac:dyDescent="0.5500000000000000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7"/>
        <v>1659</v>
      </c>
      <c r="CS6" s="7">
        <f t="shared" si="98"/>
        <v>1684</v>
      </c>
      <c r="CT6" s="7">
        <f t="shared" si="99"/>
        <v>1716</v>
      </c>
      <c r="CU6" s="7">
        <f t="shared" si="100"/>
        <v>1756</v>
      </c>
      <c r="CV6" s="7">
        <f t="shared" si="101"/>
        <v>1824</v>
      </c>
      <c r="CW6" s="7">
        <f t="shared" si="102"/>
        <v>1934</v>
      </c>
      <c r="CX6" s="7">
        <f t="shared" si="103"/>
        <v>2023</v>
      </c>
      <c r="CY6" s="7">
        <f t="shared" si="104"/>
        <v>2084</v>
      </c>
      <c r="CZ6" s="7">
        <f t="shared" si="105"/>
        <v>2135</v>
      </c>
      <c r="DA6" s="7">
        <f t="shared" si="106"/>
        <v>2206</v>
      </c>
      <c r="DB6" s="7">
        <f t="shared" si="107"/>
        <v>2230</v>
      </c>
      <c r="DC6" s="7">
        <f t="shared" si="108"/>
        <v>2304</v>
      </c>
      <c r="DD6" s="7">
        <f t="shared" si="109"/>
        <v>2368</v>
      </c>
      <c r="DE6" s="7">
        <f t="shared" si="110"/>
        <v>2464</v>
      </c>
      <c r="DF6" s="7">
        <f t="shared" si="111"/>
        <v>2558</v>
      </c>
      <c r="DG6" s="7">
        <f t="shared" si="112"/>
        <v>2648</v>
      </c>
      <c r="DH6" s="7">
        <f t="shared" si="113"/>
        <v>2716</v>
      </c>
      <c r="DI6" s="7">
        <f t="shared" si="114"/>
        <v>2764</v>
      </c>
      <c r="DJ6" s="7">
        <f t="shared" si="115"/>
        <v>2811</v>
      </c>
      <c r="DK6" s="7">
        <f t="shared" si="116"/>
        <v>2871</v>
      </c>
      <c r="DL6" s="7">
        <f t="shared" si="117"/>
        <v>2925</v>
      </c>
      <c r="DM6" s="7">
        <f t="shared" si="118"/>
        <v>2980</v>
      </c>
      <c r="DN6" s="7">
        <f t="shared" si="119"/>
        <v>2973</v>
      </c>
      <c r="DO6" s="7">
        <f t="shared" si="120"/>
        <v>3013</v>
      </c>
      <c r="DP6" s="7">
        <f t="shared" si="121"/>
        <v>3047</v>
      </c>
      <c r="DQ6" s="7">
        <f t="shared" si="122"/>
        <v>3082</v>
      </c>
      <c r="DR6" s="7">
        <f t="shared" si="123"/>
        <v>3068</v>
      </c>
      <c r="DS6" s="7">
        <f t="shared" si="124"/>
        <v>3080</v>
      </c>
      <c r="DT6" s="7">
        <f t="shared" si="125"/>
        <v>3080</v>
      </c>
      <c r="DU6" s="7">
        <f t="shared" si="126"/>
        <v>3116</v>
      </c>
      <c r="DV6" s="7">
        <f t="shared" si="127"/>
        <v>3124</v>
      </c>
      <c r="DW6" s="7">
        <f t="shared" si="128"/>
        <v>3134</v>
      </c>
      <c r="DX6" s="7">
        <f t="shared" si="129"/>
        <v>3139</v>
      </c>
      <c r="DY6" s="7">
        <f t="shared" si="130"/>
        <v>3134</v>
      </c>
      <c r="DZ6" s="7">
        <f t="shared" si="131"/>
        <v>3106</v>
      </c>
      <c r="EA6" s="7">
        <f t="shared" si="132"/>
        <v>3067</v>
      </c>
      <c r="EB6" s="7">
        <f t="shared" si="133"/>
        <v>3014</v>
      </c>
      <c r="EC6" s="7">
        <f t="shared" si="134"/>
        <v>2952</v>
      </c>
      <c r="ED6" s="7">
        <f t="shared" si="135"/>
        <v>2884</v>
      </c>
      <c r="EE6" s="7">
        <f t="shared" si="136"/>
        <v>2805</v>
      </c>
      <c r="EF6" s="7">
        <f t="shared" si="137"/>
        <v>2714</v>
      </c>
      <c r="EG6" s="7">
        <f t="shared" si="138"/>
        <v>2630</v>
      </c>
      <c r="EH6" s="7">
        <f t="shared" si="139"/>
        <v>2558</v>
      </c>
      <c r="EI6" s="7">
        <f t="shared" si="140"/>
        <v>2508</v>
      </c>
      <c r="EJ6" s="7">
        <f t="shared" si="141"/>
        <v>2426</v>
      </c>
      <c r="EK6" s="7">
        <f t="shared" si="142"/>
        <v>2347</v>
      </c>
      <c r="EL6" s="7">
        <f t="shared" si="143"/>
        <v>2269</v>
      </c>
      <c r="EM6" s="7">
        <f t="shared" si="144"/>
        <v>2178</v>
      </c>
      <c r="EN6" s="7">
        <f t="shared" si="145"/>
        <v>2086</v>
      </c>
      <c r="EO6" s="7">
        <f t="shared" si="146"/>
        <v>2001</v>
      </c>
      <c r="EP6" s="7">
        <f t="shared" si="147"/>
        <v>1953</v>
      </c>
      <c r="EQ6" s="7">
        <f t="shared" si="148"/>
        <v>1922</v>
      </c>
      <c r="ER6" s="7">
        <f t="shared" si="149"/>
        <v>1897</v>
      </c>
      <c r="ES6" s="7">
        <f t="shared" si="150"/>
        <v>1880</v>
      </c>
      <c r="ET6" s="7">
        <f t="shared" si="151"/>
        <v>1874</v>
      </c>
      <c r="EU6" s="7">
        <f t="shared" si="152"/>
        <v>1872</v>
      </c>
      <c r="EV6" s="7">
        <f t="shared" si="153"/>
        <v>1878</v>
      </c>
      <c r="EW6" s="7">
        <f t="shared" si="154"/>
        <v>1898</v>
      </c>
      <c r="EX6" s="7">
        <f t="shared" si="155"/>
        <v>1940</v>
      </c>
      <c r="EY6" s="7">
        <f t="shared" si="156"/>
        <v>1985</v>
      </c>
      <c r="EZ6" s="7">
        <f t="shared" si="157"/>
        <v>2026</v>
      </c>
      <c r="FA6" s="7">
        <f t="shared" si="158"/>
        <v>2094</v>
      </c>
      <c r="FB6" s="7">
        <f t="shared" si="159"/>
        <v>2180</v>
      </c>
      <c r="FC6" s="7">
        <f t="shared" si="160"/>
        <v>2303</v>
      </c>
      <c r="FD6" s="7">
        <f t="shared" si="161"/>
        <v>2484</v>
      </c>
      <c r="FE6" s="7">
        <f t="shared" si="162"/>
        <v>2684</v>
      </c>
      <c r="FF6" s="7">
        <f t="shared" si="163"/>
        <v>2873</v>
      </c>
      <c r="FG6" s="7">
        <f t="shared" si="164"/>
        <v>3097</v>
      </c>
      <c r="FH6" s="7">
        <f t="shared" si="165"/>
        <v>3353</v>
      </c>
      <c r="FI6" s="7">
        <f t="shared" si="166"/>
        <v>3626</v>
      </c>
      <c r="FJ6" s="7">
        <f t="shared" si="167"/>
        <v>3923</v>
      </c>
      <c r="FK6" s="7">
        <f t="shared" si="168"/>
        <v>4232</v>
      </c>
      <c r="FL6" s="7">
        <f t="shared" si="169"/>
        <v>4556</v>
      </c>
      <c r="FM6" s="7">
        <f t="shared" si="170"/>
        <v>4900</v>
      </c>
      <c r="FN6" s="7">
        <f t="shared" si="171"/>
        <v>5248</v>
      </c>
      <c r="FO6" s="7">
        <f t="shared" si="172"/>
        <v>5577</v>
      </c>
      <c r="FP6" s="7">
        <f t="shared" si="173"/>
        <v>5888</v>
      </c>
      <c r="FQ6" s="7">
        <f t="shared" si="174"/>
        <v>6166</v>
      </c>
      <c r="FR6" s="7">
        <f t="shared" si="175"/>
        <v>6464</v>
      </c>
      <c r="FS6" s="7" t="e">
        <f t="shared" si="176"/>
        <v>#N/A</v>
      </c>
      <c r="FT6" s="7" t="e">
        <f t="shared" si="177"/>
        <v>#N/A</v>
      </c>
      <c r="FU6" s="7" t="e">
        <f t="shared" si="178"/>
        <v>#N/A</v>
      </c>
      <c r="FV6" s="7" t="e">
        <f t="shared" si="179"/>
        <v>#N/A</v>
      </c>
      <c r="FW6" s="7" t="e">
        <f t="shared" si="180"/>
        <v>#N/A</v>
      </c>
      <c r="FX6" s="7" t="e">
        <f t="shared" si="181"/>
        <v>#N/A</v>
      </c>
      <c r="FY6" s="7" t="e">
        <f t="shared" si="182"/>
        <v>#N/A</v>
      </c>
      <c r="FZ6" s="7" t="e">
        <f t="shared" si="183"/>
        <v>#N/A</v>
      </c>
      <c r="GA6" s="7" t="e">
        <f t="shared" si="184"/>
        <v>#N/A</v>
      </c>
      <c r="GB6" s="7" t="e">
        <f t="shared" si="185"/>
        <v>#N/A</v>
      </c>
      <c r="GC6" s="7" t="e">
        <f t="shared" si="186"/>
        <v>#N/A</v>
      </c>
      <c r="GD6" s="7" t="e">
        <f t="shared" si="187"/>
        <v>#N/A</v>
      </c>
      <c r="GE6" s="7" t="e">
        <f t="shared" si="188"/>
        <v>#N/A</v>
      </c>
      <c r="GF6" s="7" t="e">
        <f t="shared" si="189"/>
        <v>#N/A</v>
      </c>
      <c r="GG6" s="7" t="e">
        <f t="shared" si="190"/>
        <v>#N/A</v>
      </c>
      <c r="GH6" s="7" t="e">
        <f t="shared" si="191"/>
        <v>#N/A</v>
      </c>
      <c r="GI6" s="7" t="e">
        <f t="shared" si="192"/>
        <v>#N/A</v>
      </c>
      <c r="GJ6" s="7" t="e">
        <f t="shared" si="193"/>
        <v>#N/A</v>
      </c>
      <c r="GK6" s="7" t="e">
        <f t="shared" si="194"/>
        <v>#N/A</v>
      </c>
      <c r="GL6" s="7" t="e">
        <f t="shared" si="195"/>
        <v>#N/A</v>
      </c>
    </row>
    <row r="7" spans="2:194" x14ac:dyDescent="0.5500000000000000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7"/>
        <v>186</v>
      </c>
      <c r="CS7" s="7">
        <f t="shared" si="98"/>
        <v>174</v>
      </c>
      <c r="CT7" s="7">
        <f t="shared" si="99"/>
        <v>155</v>
      </c>
      <c r="CU7" s="7">
        <f t="shared" si="100"/>
        <v>142</v>
      </c>
      <c r="CV7" s="7">
        <f t="shared" si="101"/>
        <v>142</v>
      </c>
      <c r="CW7" s="7">
        <f t="shared" si="102"/>
        <v>105</v>
      </c>
      <c r="CX7" s="7">
        <f t="shared" si="103"/>
        <v>99</v>
      </c>
      <c r="CY7" s="7">
        <f t="shared" si="104"/>
        <v>86</v>
      </c>
      <c r="CZ7" s="7">
        <f t="shared" si="105"/>
        <v>74</v>
      </c>
      <c r="DA7" s="7">
        <f t="shared" si="106"/>
        <v>75</v>
      </c>
      <c r="DB7" s="7">
        <f t="shared" si="107"/>
        <v>54</v>
      </c>
      <c r="DC7" s="7">
        <f t="shared" si="108"/>
        <v>47</v>
      </c>
      <c r="DD7" s="7">
        <f t="shared" si="109"/>
        <v>38</v>
      </c>
      <c r="DE7" s="7">
        <f t="shared" si="110"/>
        <v>35</v>
      </c>
      <c r="DF7" s="7">
        <f t="shared" si="111"/>
        <v>35</v>
      </c>
      <c r="DG7" s="7">
        <f t="shared" si="112"/>
        <v>31</v>
      </c>
      <c r="DH7" s="7">
        <f t="shared" si="113"/>
        <v>32</v>
      </c>
      <c r="DI7" s="7">
        <f t="shared" si="114"/>
        <v>24</v>
      </c>
      <c r="DJ7" s="7">
        <f t="shared" si="115"/>
        <v>20</v>
      </c>
      <c r="DK7" s="7">
        <f t="shared" si="116"/>
        <v>22</v>
      </c>
      <c r="DL7" s="7">
        <f t="shared" si="117"/>
        <v>18</v>
      </c>
      <c r="DM7" s="7">
        <f t="shared" si="118"/>
        <v>18</v>
      </c>
      <c r="DN7" s="7">
        <f t="shared" si="119"/>
        <v>18</v>
      </c>
      <c r="DO7" s="7">
        <f t="shared" si="120"/>
        <v>16</v>
      </c>
      <c r="DP7" s="7">
        <f t="shared" si="121"/>
        <v>16</v>
      </c>
      <c r="DQ7" s="7">
        <f t="shared" si="122"/>
        <v>14</v>
      </c>
      <c r="DR7" s="7">
        <f t="shared" si="123"/>
        <v>14</v>
      </c>
      <c r="DS7" s="7">
        <f t="shared" si="124"/>
        <v>12</v>
      </c>
      <c r="DT7" s="7">
        <f t="shared" si="125"/>
        <v>11</v>
      </c>
      <c r="DU7" s="7">
        <f t="shared" si="126"/>
        <v>11</v>
      </c>
      <c r="DV7" s="7">
        <f t="shared" si="127"/>
        <v>10</v>
      </c>
      <c r="DW7" s="7">
        <f t="shared" si="128"/>
        <v>11</v>
      </c>
      <c r="DX7" s="7">
        <f t="shared" si="129"/>
        <v>9</v>
      </c>
      <c r="DY7" s="7">
        <f t="shared" si="130"/>
        <v>8</v>
      </c>
      <c r="DZ7" s="7">
        <f t="shared" si="131"/>
        <v>8</v>
      </c>
      <c r="EA7" s="7">
        <f t="shared" si="132"/>
        <v>6</v>
      </c>
      <c r="EB7" s="7">
        <f t="shared" si="133"/>
        <v>4</v>
      </c>
      <c r="EC7" s="7">
        <f t="shared" si="134"/>
        <v>3</v>
      </c>
      <c r="ED7" s="7">
        <f t="shared" si="135"/>
        <v>4</v>
      </c>
      <c r="EE7" s="7">
        <f t="shared" si="136"/>
        <v>83</v>
      </c>
      <c r="EF7" s="7">
        <f t="shared" si="137"/>
        <v>90</v>
      </c>
      <c r="EG7" s="7">
        <f t="shared" si="138"/>
        <v>91</v>
      </c>
      <c r="EH7" s="7">
        <f t="shared" si="139"/>
        <v>91</v>
      </c>
      <c r="EI7" s="7">
        <f t="shared" si="140"/>
        <v>90</v>
      </c>
      <c r="EJ7" s="7">
        <f t="shared" si="141"/>
        <v>90</v>
      </c>
      <c r="EK7" s="7">
        <f t="shared" si="142"/>
        <v>90</v>
      </c>
      <c r="EL7" s="7">
        <f t="shared" si="143"/>
        <v>90</v>
      </c>
      <c r="EM7" s="7">
        <f t="shared" si="144"/>
        <v>90</v>
      </c>
      <c r="EN7" s="7">
        <f t="shared" si="145"/>
        <v>89</v>
      </c>
      <c r="EO7" s="7">
        <f t="shared" si="146"/>
        <v>90</v>
      </c>
      <c r="EP7" s="7">
        <f t="shared" si="147"/>
        <v>90</v>
      </c>
      <c r="EQ7" s="7">
        <f t="shared" si="148"/>
        <v>90</v>
      </c>
      <c r="ER7" s="7">
        <f t="shared" si="149"/>
        <v>89</v>
      </c>
      <c r="ES7" s="7">
        <f t="shared" si="150"/>
        <v>90</v>
      </c>
      <c r="ET7" s="7">
        <f t="shared" si="151"/>
        <v>90</v>
      </c>
      <c r="EU7" s="7">
        <f t="shared" si="152"/>
        <v>90</v>
      </c>
      <c r="EV7" s="7">
        <f t="shared" si="153"/>
        <v>11</v>
      </c>
      <c r="EW7" s="7">
        <f t="shared" si="154"/>
        <v>4</v>
      </c>
      <c r="EX7" s="7">
        <f t="shared" si="155"/>
        <v>3</v>
      </c>
      <c r="EY7" s="7">
        <f t="shared" si="156"/>
        <v>3</v>
      </c>
      <c r="EZ7" s="7">
        <f t="shared" si="157"/>
        <v>3</v>
      </c>
      <c r="FA7" s="7">
        <f t="shared" si="158"/>
        <v>3</v>
      </c>
      <c r="FB7" s="7">
        <f t="shared" si="159"/>
        <v>3</v>
      </c>
      <c r="FC7" s="7">
        <f t="shared" si="160"/>
        <v>3</v>
      </c>
      <c r="FD7" s="7">
        <f t="shared" si="161"/>
        <v>3</v>
      </c>
      <c r="FE7" s="7">
        <f t="shared" si="162"/>
        <v>3</v>
      </c>
      <c r="FF7" s="7">
        <f t="shared" si="163"/>
        <v>2</v>
      </c>
      <c r="FG7" s="7">
        <f t="shared" si="164"/>
        <v>2</v>
      </c>
      <c r="FH7" s="7">
        <f t="shared" si="165"/>
        <v>2</v>
      </c>
      <c r="FI7" s="7">
        <f t="shared" si="166"/>
        <v>2</v>
      </c>
      <c r="FJ7" s="7">
        <f t="shared" si="167"/>
        <v>1</v>
      </c>
      <c r="FK7" s="7">
        <f t="shared" si="168"/>
        <v>1</v>
      </c>
      <c r="FL7" s="7">
        <f t="shared" si="169"/>
        <v>0</v>
      </c>
      <c r="FM7" s="7">
        <f t="shared" si="170"/>
        <v>0</v>
      </c>
      <c r="FN7" s="7">
        <f t="shared" si="171"/>
        <v>0</v>
      </c>
      <c r="FO7" s="7">
        <f t="shared" si="172"/>
        <v>0</v>
      </c>
      <c r="FP7" s="7">
        <f t="shared" si="173"/>
        <v>0</v>
      </c>
      <c r="FQ7" s="7">
        <f t="shared" si="174"/>
        <v>0</v>
      </c>
      <c r="FR7" s="7">
        <f t="shared" si="175"/>
        <v>0</v>
      </c>
      <c r="FS7" s="7" t="e">
        <f t="shared" si="176"/>
        <v>#N/A</v>
      </c>
      <c r="FT7" s="7" t="e">
        <f t="shared" si="177"/>
        <v>#N/A</v>
      </c>
      <c r="FU7" s="7" t="e">
        <f t="shared" si="178"/>
        <v>#N/A</v>
      </c>
      <c r="FV7" s="7" t="e">
        <f t="shared" si="179"/>
        <v>#N/A</v>
      </c>
      <c r="FW7" s="7" t="e">
        <f t="shared" si="180"/>
        <v>#N/A</v>
      </c>
      <c r="FX7" s="7" t="e">
        <f t="shared" si="181"/>
        <v>#N/A</v>
      </c>
      <c r="FY7" s="7" t="e">
        <f t="shared" si="182"/>
        <v>#N/A</v>
      </c>
      <c r="FZ7" s="7" t="e">
        <f t="shared" si="183"/>
        <v>#N/A</v>
      </c>
      <c r="GA7" s="7" t="e">
        <f t="shared" si="184"/>
        <v>#N/A</v>
      </c>
      <c r="GB7" s="7" t="e">
        <f t="shared" si="185"/>
        <v>#N/A</v>
      </c>
      <c r="GC7" s="7" t="e">
        <f t="shared" si="186"/>
        <v>#N/A</v>
      </c>
      <c r="GD7" s="7" t="e">
        <f t="shared" si="187"/>
        <v>#N/A</v>
      </c>
      <c r="GE7" s="7" t="e">
        <f t="shared" si="188"/>
        <v>#N/A</v>
      </c>
      <c r="GF7" s="7" t="e">
        <f t="shared" si="189"/>
        <v>#N/A</v>
      </c>
      <c r="GG7" s="7" t="e">
        <f t="shared" si="190"/>
        <v>#N/A</v>
      </c>
      <c r="GH7" s="7" t="e">
        <f t="shared" si="191"/>
        <v>#N/A</v>
      </c>
      <c r="GI7" s="7" t="e">
        <f t="shared" si="192"/>
        <v>#N/A</v>
      </c>
      <c r="GJ7" s="7" t="e">
        <f t="shared" si="193"/>
        <v>#N/A</v>
      </c>
      <c r="GK7" s="7" t="e">
        <f t="shared" si="194"/>
        <v>#N/A</v>
      </c>
      <c r="GL7" s="7" t="e">
        <f t="shared" si="195"/>
        <v>#N/A</v>
      </c>
    </row>
    <row r="8" spans="2:194" x14ac:dyDescent="0.5500000000000000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7"/>
        <v>8</v>
      </c>
      <c r="CS8" s="7">
        <f t="shared" si="98"/>
        <v>6</v>
      </c>
      <c r="CT8" s="7">
        <f t="shared" si="99"/>
        <v>7</v>
      </c>
      <c r="CU8" s="7">
        <f t="shared" si="100"/>
        <v>8</v>
      </c>
      <c r="CV8" s="7">
        <f t="shared" si="101"/>
        <v>8</v>
      </c>
      <c r="CW8" s="7">
        <f t="shared" si="102"/>
        <v>8</v>
      </c>
      <c r="CX8" s="7">
        <f t="shared" si="103"/>
        <v>8</v>
      </c>
      <c r="CY8" s="7">
        <f t="shared" si="104"/>
        <v>11</v>
      </c>
      <c r="CZ8" s="7">
        <f t="shared" si="105"/>
        <v>16</v>
      </c>
      <c r="DA8" s="7">
        <f t="shared" si="106"/>
        <v>16</v>
      </c>
      <c r="DB8" s="7">
        <f t="shared" si="107"/>
        <v>16</v>
      </c>
      <c r="DC8" s="7">
        <f t="shared" si="108"/>
        <v>12</v>
      </c>
      <c r="DD8" s="7">
        <f t="shared" si="109"/>
        <v>12</v>
      </c>
      <c r="DE8" s="7">
        <f t="shared" si="110"/>
        <v>12</v>
      </c>
      <c r="DF8" s="7">
        <f t="shared" si="111"/>
        <v>19</v>
      </c>
      <c r="DG8" s="7">
        <f t="shared" si="112"/>
        <v>18</v>
      </c>
      <c r="DH8" s="7">
        <f t="shared" si="113"/>
        <v>20</v>
      </c>
      <c r="DI8" s="7">
        <f t="shared" si="114"/>
        <v>20</v>
      </c>
      <c r="DJ8" s="7">
        <f t="shared" si="115"/>
        <v>20</v>
      </c>
      <c r="DK8" s="7">
        <f t="shared" si="116"/>
        <v>19</v>
      </c>
      <c r="DL8" s="7">
        <f t="shared" si="117"/>
        <v>21</v>
      </c>
      <c r="DM8" s="7">
        <f t="shared" si="118"/>
        <v>21</v>
      </c>
      <c r="DN8" s="7">
        <f t="shared" si="119"/>
        <v>21</v>
      </c>
      <c r="DO8" s="7">
        <f t="shared" si="120"/>
        <v>21</v>
      </c>
      <c r="DP8" s="7">
        <f t="shared" si="121"/>
        <v>20</v>
      </c>
      <c r="DQ8" s="7">
        <f t="shared" si="122"/>
        <v>17</v>
      </c>
      <c r="DR8" s="7">
        <f t="shared" si="123"/>
        <v>17</v>
      </c>
      <c r="DS8" s="7">
        <f t="shared" si="124"/>
        <v>23</v>
      </c>
      <c r="DT8" s="7">
        <f t="shared" si="125"/>
        <v>24</v>
      </c>
      <c r="DU8" s="7">
        <f t="shared" si="126"/>
        <v>25</v>
      </c>
      <c r="DV8" s="7">
        <f t="shared" si="127"/>
        <v>33</v>
      </c>
      <c r="DW8" s="7">
        <f t="shared" si="128"/>
        <v>27</v>
      </c>
      <c r="DX8" s="7">
        <f t="shared" si="129"/>
        <v>27</v>
      </c>
      <c r="DY8" s="7">
        <f t="shared" si="130"/>
        <v>26</v>
      </c>
      <c r="DZ8" s="7">
        <f t="shared" si="131"/>
        <v>29</v>
      </c>
      <c r="EA8" s="7">
        <f t="shared" si="132"/>
        <v>36</v>
      </c>
      <c r="EB8" s="7">
        <f t="shared" si="133"/>
        <v>39</v>
      </c>
      <c r="EC8" s="7">
        <f t="shared" si="134"/>
        <v>38</v>
      </c>
      <c r="ED8" s="7">
        <f t="shared" si="135"/>
        <v>38</v>
      </c>
      <c r="EE8" s="7">
        <f t="shared" si="136"/>
        <v>38</v>
      </c>
      <c r="EF8" s="7">
        <f t="shared" si="137"/>
        <v>38</v>
      </c>
      <c r="EG8" s="7">
        <f t="shared" si="138"/>
        <v>36</v>
      </c>
      <c r="EH8" s="7">
        <f t="shared" si="139"/>
        <v>34</v>
      </c>
      <c r="EI8" s="7">
        <f t="shared" si="140"/>
        <v>36</v>
      </c>
      <c r="EJ8" s="7">
        <f t="shared" si="141"/>
        <v>33</v>
      </c>
      <c r="EK8" s="7">
        <f t="shared" si="142"/>
        <v>32</v>
      </c>
      <c r="EL8" s="7">
        <f t="shared" si="143"/>
        <v>35</v>
      </c>
      <c r="EM8" s="7">
        <f t="shared" si="144"/>
        <v>44</v>
      </c>
      <c r="EN8" s="7">
        <f t="shared" si="145"/>
        <v>48</v>
      </c>
      <c r="EO8" s="7">
        <f t="shared" si="146"/>
        <v>60</v>
      </c>
      <c r="EP8" s="7">
        <f t="shared" si="147"/>
        <v>67</v>
      </c>
      <c r="EQ8" s="7">
        <f t="shared" si="148"/>
        <v>66</v>
      </c>
      <c r="ER8" s="7">
        <f t="shared" si="149"/>
        <v>61</v>
      </c>
      <c r="ES8" s="7">
        <f t="shared" si="150"/>
        <v>64</v>
      </c>
      <c r="ET8" s="7">
        <f t="shared" si="151"/>
        <v>69</v>
      </c>
      <c r="EU8" s="7">
        <f t="shared" si="152"/>
        <v>80</v>
      </c>
      <c r="EV8" s="7">
        <f t="shared" si="153"/>
        <v>86</v>
      </c>
      <c r="EW8" s="7">
        <f t="shared" si="154"/>
        <v>90</v>
      </c>
      <c r="EX8" s="7">
        <f t="shared" si="155"/>
        <v>97</v>
      </c>
      <c r="EY8" s="7">
        <f t="shared" si="156"/>
        <v>100</v>
      </c>
      <c r="EZ8" s="7">
        <f t="shared" si="157"/>
        <v>101</v>
      </c>
      <c r="FA8" s="7">
        <f t="shared" si="158"/>
        <v>106</v>
      </c>
      <c r="FB8" s="7">
        <f t="shared" si="159"/>
        <v>120</v>
      </c>
      <c r="FC8" s="7">
        <f t="shared" si="160"/>
        <v>116</v>
      </c>
      <c r="FD8" s="7">
        <f t="shared" si="161"/>
        <v>146</v>
      </c>
      <c r="FE8" s="7">
        <f t="shared" si="162"/>
        <v>149</v>
      </c>
      <c r="FF8" s="7">
        <f t="shared" si="163"/>
        <v>146</v>
      </c>
      <c r="FG8" s="7">
        <f t="shared" si="164"/>
        <v>146</v>
      </c>
      <c r="FH8" s="7">
        <f t="shared" si="165"/>
        <v>151</v>
      </c>
      <c r="FI8" s="7">
        <f t="shared" si="166"/>
        <v>173</v>
      </c>
      <c r="FJ8" s="7">
        <f t="shared" si="167"/>
        <v>180</v>
      </c>
      <c r="FK8" s="7">
        <f t="shared" si="168"/>
        <v>191</v>
      </c>
      <c r="FL8" s="7">
        <f t="shared" si="169"/>
        <v>180</v>
      </c>
      <c r="FM8" s="7">
        <f t="shared" si="170"/>
        <v>174</v>
      </c>
      <c r="FN8" s="7">
        <f t="shared" si="171"/>
        <v>210</v>
      </c>
      <c r="FO8" s="7">
        <f t="shared" si="172"/>
        <v>203</v>
      </c>
      <c r="FP8" s="7">
        <f t="shared" si="173"/>
        <v>210</v>
      </c>
      <c r="FQ8" s="7">
        <f t="shared" si="174"/>
        <v>269</v>
      </c>
      <c r="FR8" s="7">
        <f t="shared" si="175"/>
        <v>265</v>
      </c>
      <c r="FS8" s="7" t="e">
        <f t="shared" si="176"/>
        <v>#N/A</v>
      </c>
      <c r="FT8" s="7" t="e">
        <f t="shared" si="177"/>
        <v>#N/A</v>
      </c>
      <c r="FU8" s="7" t="e">
        <f t="shared" si="178"/>
        <v>#N/A</v>
      </c>
      <c r="FV8" s="7" t="e">
        <f t="shared" si="179"/>
        <v>#N/A</v>
      </c>
      <c r="FW8" s="7" t="e">
        <f t="shared" si="180"/>
        <v>#N/A</v>
      </c>
      <c r="FX8" s="7" t="e">
        <f t="shared" si="181"/>
        <v>#N/A</v>
      </c>
      <c r="FY8" s="7" t="e">
        <f t="shared" si="182"/>
        <v>#N/A</v>
      </c>
      <c r="FZ8" s="7" t="e">
        <f t="shared" si="183"/>
        <v>#N/A</v>
      </c>
      <c r="GA8" s="7" t="e">
        <f t="shared" si="184"/>
        <v>#N/A</v>
      </c>
      <c r="GB8" s="7" t="e">
        <f t="shared" si="185"/>
        <v>#N/A</v>
      </c>
      <c r="GC8" s="7" t="e">
        <f t="shared" si="186"/>
        <v>#N/A</v>
      </c>
      <c r="GD8" s="7" t="e">
        <f t="shared" si="187"/>
        <v>#N/A</v>
      </c>
      <c r="GE8" s="7" t="e">
        <f t="shared" si="188"/>
        <v>#N/A</v>
      </c>
      <c r="GF8" s="7" t="e">
        <f t="shared" si="189"/>
        <v>#N/A</v>
      </c>
      <c r="GG8" s="7" t="e">
        <f t="shared" si="190"/>
        <v>#N/A</v>
      </c>
      <c r="GH8" s="7" t="e">
        <f t="shared" si="191"/>
        <v>#N/A</v>
      </c>
      <c r="GI8" s="7" t="e">
        <f t="shared" si="192"/>
        <v>#N/A</v>
      </c>
      <c r="GJ8" s="7" t="e">
        <f t="shared" si="193"/>
        <v>#N/A</v>
      </c>
      <c r="GK8" s="7" t="e">
        <f t="shared" si="194"/>
        <v>#N/A</v>
      </c>
      <c r="GL8" s="7" t="e">
        <f t="shared" si="195"/>
        <v>#N/A</v>
      </c>
    </row>
    <row r="9" spans="2:194" x14ac:dyDescent="0.5500000000000000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7"/>
        <v>5</v>
      </c>
      <c r="CS9" s="7">
        <f t="shared" si="98"/>
        <v>5</v>
      </c>
      <c r="CT9" s="7">
        <f t="shared" si="99"/>
        <v>5</v>
      </c>
      <c r="CU9" s="7">
        <f t="shared" si="100"/>
        <v>5</v>
      </c>
      <c r="CV9" s="7">
        <f t="shared" si="101"/>
        <v>3</v>
      </c>
      <c r="CW9" s="7">
        <f t="shared" si="102"/>
        <v>3</v>
      </c>
      <c r="CX9" s="7">
        <f t="shared" si="103"/>
        <v>1</v>
      </c>
      <c r="CY9" s="7">
        <f t="shared" si="104"/>
        <v>2</v>
      </c>
      <c r="CZ9" s="7">
        <f t="shared" si="105"/>
        <v>2</v>
      </c>
      <c r="DA9" s="7">
        <f t="shared" si="106"/>
        <v>2</v>
      </c>
      <c r="DB9" s="7">
        <f t="shared" si="107"/>
        <v>2</v>
      </c>
      <c r="DC9" s="7">
        <f t="shared" si="108"/>
        <v>2</v>
      </c>
      <c r="DD9" s="7">
        <f t="shared" si="109"/>
        <v>2</v>
      </c>
      <c r="DE9" s="7">
        <f t="shared" si="110"/>
        <v>2</v>
      </c>
      <c r="DF9" s="7">
        <f t="shared" si="111"/>
        <v>2</v>
      </c>
      <c r="DG9" s="7">
        <f t="shared" si="112"/>
        <v>1</v>
      </c>
      <c r="DH9" s="7">
        <f t="shared" si="113"/>
        <v>1</v>
      </c>
      <c r="DI9" s="7">
        <f t="shared" si="114"/>
        <v>1</v>
      </c>
      <c r="DJ9" s="7">
        <f t="shared" si="115"/>
        <v>1</v>
      </c>
      <c r="DK9" s="7">
        <f t="shared" si="116"/>
        <v>1</v>
      </c>
      <c r="DL9" s="7">
        <f t="shared" si="117"/>
        <v>1</v>
      </c>
      <c r="DM9" s="7">
        <f t="shared" si="118"/>
        <v>1</v>
      </c>
      <c r="DN9" s="7">
        <f t="shared" si="119"/>
        <v>1</v>
      </c>
      <c r="DO9" s="7">
        <f t="shared" si="120"/>
        <v>1</v>
      </c>
      <c r="DP9" s="7">
        <f t="shared" si="121"/>
        <v>0</v>
      </c>
      <c r="DQ9" s="7">
        <f t="shared" si="122"/>
        <v>0</v>
      </c>
      <c r="DR9" s="7">
        <f t="shared" si="123"/>
        <v>0</v>
      </c>
      <c r="DS9" s="7">
        <f t="shared" si="124"/>
        <v>0</v>
      </c>
      <c r="DT9" s="7">
        <f t="shared" si="125"/>
        <v>0</v>
      </c>
      <c r="DU9" s="7">
        <f t="shared" si="126"/>
        <v>0</v>
      </c>
      <c r="DV9" s="7">
        <f t="shared" si="127"/>
        <v>0</v>
      </c>
      <c r="DW9" s="7">
        <f t="shared" si="128"/>
        <v>0</v>
      </c>
      <c r="DX9" s="7">
        <f t="shared" si="129"/>
        <v>0</v>
      </c>
      <c r="DY9" s="7">
        <f t="shared" si="130"/>
        <v>0</v>
      </c>
      <c r="DZ9" s="7">
        <f t="shared" si="131"/>
        <v>0</v>
      </c>
      <c r="EA9" s="7">
        <f t="shared" si="132"/>
        <v>0</v>
      </c>
      <c r="EB9" s="7">
        <f t="shared" si="133"/>
        <v>0</v>
      </c>
      <c r="EC9" s="7">
        <f t="shared" si="134"/>
        <v>1</v>
      </c>
      <c r="ED9" s="7">
        <f t="shared" si="135"/>
        <v>1</v>
      </c>
      <c r="EE9" s="7">
        <f t="shared" si="136"/>
        <v>1</v>
      </c>
      <c r="EF9" s="7">
        <f t="shared" si="137"/>
        <v>1</v>
      </c>
      <c r="EG9" s="7">
        <f t="shared" si="138"/>
        <v>1</v>
      </c>
      <c r="EH9" s="7">
        <f t="shared" si="139"/>
        <v>1</v>
      </c>
      <c r="EI9" s="7">
        <f t="shared" si="140"/>
        <v>1</v>
      </c>
      <c r="EJ9" s="7">
        <f t="shared" si="141"/>
        <v>1</v>
      </c>
      <c r="EK9" s="7">
        <f t="shared" si="142"/>
        <v>1</v>
      </c>
      <c r="EL9" s="7">
        <f t="shared" si="143"/>
        <v>1</v>
      </c>
      <c r="EM9" s="7">
        <f t="shared" si="144"/>
        <v>1</v>
      </c>
      <c r="EN9" s="7">
        <f t="shared" si="145"/>
        <v>1</v>
      </c>
      <c r="EO9" s="7">
        <f t="shared" si="146"/>
        <v>1</v>
      </c>
      <c r="EP9" s="7">
        <f t="shared" si="147"/>
        <v>1</v>
      </c>
      <c r="EQ9" s="7">
        <f t="shared" si="148"/>
        <v>1</v>
      </c>
      <c r="ER9" s="7">
        <f t="shared" si="149"/>
        <v>1</v>
      </c>
      <c r="ES9" s="7">
        <f t="shared" si="150"/>
        <v>1</v>
      </c>
      <c r="ET9" s="7">
        <f t="shared" si="151"/>
        <v>0</v>
      </c>
      <c r="EU9" s="7">
        <f t="shared" si="152"/>
        <v>0</v>
      </c>
      <c r="EV9" s="7">
        <f t="shared" si="153"/>
        <v>0</v>
      </c>
      <c r="EW9" s="7">
        <f t="shared" si="154"/>
        <v>0</v>
      </c>
      <c r="EX9" s="7">
        <f t="shared" si="155"/>
        <v>0</v>
      </c>
      <c r="EY9" s="7">
        <f t="shared" si="156"/>
        <v>0</v>
      </c>
      <c r="EZ9" s="7">
        <f t="shared" si="157"/>
        <v>0</v>
      </c>
      <c r="FA9" s="7">
        <f t="shared" si="158"/>
        <v>0</v>
      </c>
      <c r="FB9" s="7">
        <f t="shared" si="159"/>
        <v>39</v>
      </c>
      <c r="FC9" s="7">
        <f t="shared" si="160"/>
        <v>39</v>
      </c>
      <c r="FD9" s="7">
        <f t="shared" si="161"/>
        <v>39</v>
      </c>
      <c r="FE9" s="7">
        <f t="shared" si="162"/>
        <v>43</v>
      </c>
      <c r="FF9" s="7">
        <f t="shared" si="163"/>
        <v>43</v>
      </c>
      <c r="FG9" s="7">
        <f t="shared" si="164"/>
        <v>43</v>
      </c>
      <c r="FH9" s="7">
        <f t="shared" si="165"/>
        <v>43</v>
      </c>
      <c r="FI9" s="7">
        <f t="shared" si="166"/>
        <v>43</v>
      </c>
      <c r="FJ9" s="7">
        <f t="shared" si="167"/>
        <v>42</v>
      </c>
      <c r="FK9" s="7">
        <f t="shared" si="168"/>
        <v>42</v>
      </c>
      <c r="FL9" s="7">
        <f t="shared" si="169"/>
        <v>42</v>
      </c>
      <c r="FM9" s="7">
        <f t="shared" si="170"/>
        <v>44</v>
      </c>
      <c r="FN9" s="7">
        <f t="shared" si="171"/>
        <v>44</v>
      </c>
      <c r="FO9" s="7">
        <f t="shared" si="172"/>
        <v>44</v>
      </c>
      <c r="FP9" s="7">
        <f t="shared" si="173"/>
        <v>47</v>
      </c>
      <c r="FQ9" s="7">
        <f t="shared" si="174"/>
        <v>48</v>
      </c>
      <c r="FR9" s="7">
        <f t="shared" si="175"/>
        <v>48</v>
      </c>
      <c r="FS9" s="7" t="e">
        <f t="shared" si="176"/>
        <v>#N/A</v>
      </c>
      <c r="FT9" s="7" t="e">
        <f t="shared" si="177"/>
        <v>#N/A</v>
      </c>
      <c r="FU9" s="7" t="e">
        <f t="shared" si="178"/>
        <v>#N/A</v>
      </c>
      <c r="FV9" s="7" t="e">
        <f t="shared" si="179"/>
        <v>#N/A</v>
      </c>
      <c r="FW9" s="7" t="e">
        <f t="shared" si="180"/>
        <v>#N/A</v>
      </c>
      <c r="FX9" s="7" t="e">
        <f t="shared" si="181"/>
        <v>#N/A</v>
      </c>
      <c r="FY9" s="7" t="e">
        <f t="shared" si="182"/>
        <v>#N/A</v>
      </c>
      <c r="FZ9" s="7" t="e">
        <f t="shared" si="183"/>
        <v>#N/A</v>
      </c>
      <c r="GA9" s="7" t="e">
        <f t="shared" si="184"/>
        <v>#N/A</v>
      </c>
      <c r="GB9" s="7" t="e">
        <f t="shared" si="185"/>
        <v>#N/A</v>
      </c>
      <c r="GC9" s="7" t="e">
        <f t="shared" si="186"/>
        <v>#N/A</v>
      </c>
      <c r="GD9" s="7" t="e">
        <f t="shared" si="187"/>
        <v>#N/A</v>
      </c>
      <c r="GE9" s="7" t="e">
        <f t="shared" si="188"/>
        <v>#N/A</v>
      </c>
      <c r="GF9" s="7" t="e">
        <f t="shared" si="189"/>
        <v>#N/A</v>
      </c>
      <c r="GG9" s="7" t="e">
        <f t="shared" si="190"/>
        <v>#N/A</v>
      </c>
      <c r="GH9" s="7" t="e">
        <f t="shared" si="191"/>
        <v>#N/A</v>
      </c>
      <c r="GI9" s="7" t="e">
        <f t="shared" si="192"/>
        <v>#N/A</v>
      </c>
      <c r="GJ9" s="7" t="e">
        <f t="shared" si="193"/>
        <v>#N/A</v>
      </c>
      <c r="GK9" s="7" t="e">
        <f t="shared" si="194"/>
        <v>#N/A</v>
      </c>
      <c r="GL9" s="7" t="e">
        <f t="shared" si="195"/>
        <v>#N/A</v>
      </c>
    </row>
    <row r="10" spans="2:194" x14ac:dyDescent="0.5500000000000000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7"/>
        <v>1979</v>
      </c>
      <c r="CS10" s="7">
        <f t="shared" si="98"/>
        <v>2065</v>
      </c>
      <c r="CT10" s="7">
        <f t="shared" si="99"/>
        <v>2097</v>
      </c>
      <c r="CU10" s="7">
        <f t="shared" si="100"/>
        <v>2028</v>
      </c>
      <c r="CV10" s="7">
        <f t="shared" si="101"/>
        <v>2152</v>
      </c>
      <c r="CW10" s="7">
        <f t="shared" si="102"/>
        <v>2143</v>
      </c>
      <c r="CX10" s="7">
        <f t="shared" si="103"/>
        <v>2220</v>
      </c>
      <c r="CY10" s="7">
        <f t="shared" si="104"/>
        <v>2255</v>
      </c>
      <c r="CZ10" s="7">
        <f t="shared" si="105"/>
        <v>2238</v>
      </c>
      <c r="DA10" s="7">
        <f t="shared" si="106"/>
        <v>2212</v>
      </c>
      <c r="DB10" s="7">
        <f t="shared" si="107"/>
        <v>2218</v>
      </c>
      <c r="DC10" s="7">
        <f t="shared" si="108"/>
        <v>2262</v>
      </c>
      <c r="DD10" s="7">
        <f t="shared" si="109"/>
        <v>2369</v>
      </c>
      <c r="DE10" s="7">
        <f t="shared" si="110"/>
        <v>2430</v>
      </c>
      <c r="DF10" s="7">
        <f t="shared" si="111"/>
        <v>2580</v>
      </c>
      <c r="DG10" s="7">
        <f t="shared" si="112"/>
        <v>2632</v>
      </c>
      <c r="DH10" s="7">
        <f t="shared" si="113"/>
        <v>2599</v>
      </c>
      <c r="DI10" s="7">
        <f t="shared" si="114"/>
        <v>2671</v>
      </c>
      <c r="DJ10" s="7">
        <f t="shared" si="115"/>
        <v>2783</v>
      </c>
      <c r="DK10" s="7">
        <f t="shared" si="116"/>
        <v>2987</v>
      </c>
      <c r="DL10" s="7">
        <f t="shared" si="117"/>
        <v>3131</v>
      </c>
      <c r="DM10" s="7">
        <f t="shared" si="118"/>
        <v>3352</v>
      </c>
      <c r="DN10" s="7">
        <f t="shared" si="119"/>
        <v>3520</v>
      </c>
      <c r="DO10" s="7">
        <f t="shared" si="120"/>
        <v>3640</v>
      </c>
      <c r="DP10" s="7">
        <f t="shared" si="121"/>
        <v>3839</v>
      </c>
      <c r="DQ10" s="7">
        <f t="shared" si="122"/>
        <v>4128</v>
      </c>
      <c r="DR10" s="7">
        <f t="shared" si="123"/>
        <v>4500</v>
      </c>
      <c r="DS10" s="7">
        <f t="shared" si="124"/>
        <v>5044</v>
      </c>
      <c r="DT10" s="7">
        <f t="shared" si="125"/>
        <v>5629</v>
      </c>
      <c r="DU10" s="7">
        <f t="shared" si="126"/>
        <v>6145</v>
      </c>
      <c r="DV10" s="7">
        <f t="shared" si="127"/>
        <v>6705</v>
      </c>
      <c r="DW10" s="7">
        <f t="shared" si="128"/>
        <v>7017</v>
      </c>
      <c r="DX10" s="7">
        <f t="shared" si="129"/>
        <v>7452</v>
      </c>
      <c r="DY10" s="7">
        <f t="shared" si="130"/>
        <v>7899</v>
      </c>
      <c r="DZ10" s="7">
        <f t="shared" si="131"/>
        <v>8424</v>
      </c>
      <c r="EA10" s="7">
        <f t="shared" si="132"/>
        <v>8856</v>
      </c>
      <c r="EB10" s="7">
        <f t="shared" si="133"/>
        <v>9335</v>
      </c>
      <c r="EC10" s="7">
        <f t="shared" si="134"/>
        <v>9717</v>
      </c>
      <c r="ED10" s="7">
        <f t="shared" si="135"/>
        <v>9936</v>
      </c>
      <c r="EE10" s="7">
        <f t="shared" si="136"/>
        <v>10514</v>
      </c>
      <c r="EF10" s="7">
        <f t="shared" si="137"/>
        <v>11200</v>
      </c>
      <c r="EG10" s="7">
        <f t="shared" si="138"/>
        <v>11826</v>
      </c>
      <c r="EH10" s="7">
        <f t="shared" si="139"/>
        <v>12228</v>
      </c>
      <c r="EI10" s="7">
        <f t="shared" si="140"/>
        <v>12737</v>
      </c>
      <c r="EJ10" s="7">
        <f t="shared" si="141"/>
        <v>12863</v>
      </c>
      <c r="EK10" s="7">
        <f t="shared" si="142"/>
        <v>12971</v>
      </c>
      <c r="EL10" s="7">
        <f t="shared" si="143"/>
        <v>13408</v>
      </c>
      <c r="EM10" s="7">
        <f t="shared" si="144"/>
        <v>13911</v>
      </c>
      <c r="EN10" s="7">
        <f t="shared" si="145"/>
        <v>14745</v>
      </c>
      <c r="EO10" s="7">
        <f t="shared" si="146"/>
        <v>15536</v>
      </c>
      <c r="EP10" s="7">
        <f t="shared" si="147"/>
        <v>16362</v>
      </c>
      <c r="EQ10" s="7">
        <f t="shared" si="148"/>
        <v>16875</v>
      </c>
      <c r="ER10" s="7">
        <f t="shared" si="149"/>
        <v>17366</v>
      </c>
      <c r="ES10" s="7">
        <f t="shared" si="150"/>
        <v>17945</v>
      </c>
      <c r="ET10" s="7">
        <f t="shared" si="151"/>
        <v>18701</v>
      </c>
      <c r="EU10" s="7">
        <f t="shared" si="152"/>
        <v>20095</v>
      </c>
      <c r="EV10" s="7">
        <f t="shared" si="153"/>
        <v>21251</v>
      </c>
      <c r="EW10" s="7">
        <f t="shared" si="154"/>
        <v>21936</v>
      </c>
      <c r="EX10" s="7">
        <f t="shared" si="155"/>
        <v>22588</v>
      </c>
      <c r="EY10" s="7">
        <f t="shared" si="156"/>
        <v>23894</v>
      </c>
      <c r="EZ10" s="7">
        <f t="shared" si="157"/>
        <v>25183</v>
      </c>
      <c r="FA10" s="7">
        <f t="shared" si="158"/>
        <v>27057</v>
      </c>
      <c r="FB10" s="7">
        <f t="shared" si="159"/>
        <v>28837</v>
      </c>
      <c r="FC10" s="7">
        <f t="shared" si="160"/>
        <v>30582</v>
      </c>
      <c r="FD10" s="7">
        <f t="shared" si="161"/>
        <v>31757</v>
      </c>
      <c r="FE10" s="7">
        <f t="shared" si="162"/>
        <v>32560</v>
      </c>
      <c r="FF10" s="7">
        <f t="shared" si="163"/>
        <v>33504</v>
      </c>
      <c r="FG10" s="7">
        <f t="shared" si="164"/>
        <v>34235</v>
      </c>
      <c r="FH10" s="7">
        <f t="shared" si="165"/>
        <v>35620</v>
      </c>
      <c r="FI10" s="7">
        <f t="shared" si="166"/>
        <v>37156</v>
      </c>
      <c r="FJ10" s="7">
        <f t="shared" si="167"/>
        <v>38627</v>
      </c>
      <c r="FK10" s="7">
        <f t="shared" si="168"/>
        <v>39824</v>
      </c>
      <c r="FL10" s="7">
        <f t="shared" si="169"/>
        <v>40305</v>
      </c>
      <c r="FM10" s="7">
        <f t="shared" si="170"/>
        <v>40877</v>
      </c>
      <c r="FN10" s="7">
        <f t="shared" si="171"/>
        <v>42222</v>
      </c>
      <c r="FO10" s="7">
        <f t="shared" si="172"/>
        <v>44245</v>
      </c>
      <c r="FP10" s="7">
        <f t="shared" si="173"/>
        <v>45762</v>
      </c>
      <c r="FQ10" s="7">
        <f t="shared" si="174"/>
        <v>46857</v>
      </c>
      <c r="FR10" s="7">
        <f t="shared" si="175"/>
        <v>47658</v>
      </c>
      <c r="FS10" s="7" t="e">
        <f t="shared" si="176"/>
        <v>#N/A</v>
      </c>
      <c r="FT10" s="7" t="e">
        <f t="shared" si="177"/>
        <v>#N/A</v>
      </c>
      <c r="FU10" s="7" t="e">
        <f t="shared" si="178"/>
        <v>#N/A</v>
      </c>
      <c r="FV10" s="7" t="e">
        <f t="shared" si="179"/>
        <v>#N/A</v>
      </c>
      <c r="FW10" s="7" t="e">
        <f t="shared" si="180"/>
        <v>#N/A</v>
      </c>
      <c r="FX10" s="7" t="e">
        <f t="shared" si="181"/>
        <v>#N/A</v>
      </c>
      <c r="FY10" s="7" t="e">
        <f t="shared" si="182"/>
        <v>#N/A</v>
      </c>
      <c r="FZ10" s="7" t="e">
        <f t="shared" si="183"/>
        <v>#N/A</v>
      </c>
      <c r="GA10" s="7" t="e">
        <f t="shared" si="184"/>
        <v>#N/A</v>
      </c>
      <c r="GB10" s="7" t="e">
        <f t="shared" si="185"/>
        <v>#N/A</v>
      </c>
      <c r="GC10" s="7" t="e">
        <f t="shared" si="186"/>
        <v>#N/A</v>
      </c>
      <c r="GD10" s="7" t="e">
        <f t="shared" si="187"/>
        <v>#N/A</v>
      </c>
      <c r="GE10" s="7" t="e">
        <f t="shared" si="188"/>
        <v>#N/A</v>
      </c>
      <c r="GF10" s="7" t="e">
        <f t="shared" si="189"/>
        <v>#N/A</v>
      </c>
      <c r="GG10" s="7" t="e">
        <f t="shared" si="190"/>
        <v>#N/A</v>
      </c>
      <c r="GH10" s="7" t="e">
        <f t="shared" si="191"/>
        <v>#N/A</v>
      </c>
      <c r="GI10" s="7" t="e">
        <f t="shared" si="192"/>
        <v>#N/A</v>
      </c>
      <c r="GJ10" s="7" t="e">
        <f t="shared" si="193"/>
        <v>#N/A</v>
      </c>
      <c r="GK10" s="7" t="e">
        <f t="shared" si="194"/>
        <v>#N/A</v>
      </c>
      <c r="GL10" s="7" t="e">
        <f t="shared" si="195"/>
        <v>#N/A</v>
      </c>
    </row>
    <row r="11" spans="2:194" x14ac:dyDescent="0.5500000000000000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7"/>
        <v>743</v>
      </c>
      <c r="CS11" s="7">
        <f t="shared" si="98"/>
        <v>796</v>
      </c>
      <c r="CT11" s="7">
        <f t="shared" si="99"/>
        <v>825</v>
      </c>
      <c r="CU11" s="7">
        <f t="shared" si="100"/>
        <v>871</v>
      </c>
      <c r="CV11" s="7">
        <f t="shared" si="101"/>
        <v>900</v>
      </c>
      <c r="CW11" s="7">
        <f t="shared" si="102"/>
        <v>919</v>
      </c>
      <c r="CX11" s="7">
        <f t="shared" si="103"/>
        <v>1027</v>
      </c>
      <c r="CY11" s="7">
        <f t="shared" si="104"/>
        <v>1081</v>
      </c>
      <c r="CZ11" s="7">
        <f t="shared" si="105"/>
        <v>1162</v>
      </c>
      <c r="DA11" s="7">
        <f t="shared" si="106"/>
        <v>1227</v>
      </c>
      <c r="DB11" s="7">
        <f t="shared" si="107"/>
        <v>1306</v>
      </c>
      <c r="DC11" s="7">
        <f t="shared" si="108"/>
        <v>1371</v>
      </c>
      <c r="DD11" s="7">
        <f t="shared" si="109"/>
        <v>1491</v>
      </c>
      <c r="DE11" s="7">
        <f t="shared" si="110"/>
        <v>1545</v>
      </c>
      <c r="DF11" s="7">
        <f t="shared" si="111"/>
        <v>1628</v>
      </c>
      <c r="DG11" s="7">
        <f t="shared" si="112"/>
        <v>1702</v>
      </c>
      <c r="DH11" s="7">
        <f t="shared" si="113"/>
        <v>1790</v>
      </c>
      <c r="DI11" s="7">
        <f t="shared" si="114"/>
        <v>1796</v>
      </c>
      <c r="DJ11" s="7">
        <f t="shared" si="115"/>
        <v>1861</v>
      </c>
      <c r="DK11" s="7">
        <f t="shared" si="116"/>
        <v>1972</v>
      </c>
      <c r="DL11" s="7">
        <f t="shared" si="117"/>
        <v>2052</v>
      </c>
      <c r="DM11" s="7">
        <f t="shared" si="118"/>
        <v>2177</v>
      </c>
      <c r="DN11" s="7">
        <f t="shared" si="119"/>
        <v>2351</v>
      </c>
      <c r="DO11" s="7">
        <f t="shared" si="120"/>
        <v>2406</v>
      </c>
      <c r="DP11" s="7">
        <f t="shared" si="121"/>
        <v>2675</v>
      </c>
      <c r="DQ11" s="7">
        <f t="shared" si="122"/>
        <v>2768</v>
      </c>
      <c r="DR11" s="7">
        <f t="shared" si="123"/>
        <v>2885</v>
      </c>
      <c r="DS11" s="7">
        <f t="shared" si="124"/>
        <v>3099</v>
      </c>
      <c r="DT11" s="7">
        <f t="shared" si="125"/>
        <v>3309</v>
      </c>
      <c r="DU11" s="7">
        <f t="shared" si="126"/>
        <v>3520</v>
      </c>
      <c r="DV11" s="7">
        <f t="shared" si="127"/>
        <v>3777</v>
      </c>
      <c r="DW11" s="7">
        <f t="shared" si="128"/>
        <v>4084</v>
      </c>
      <c r="DX11" s="7">
        <f t="shared" si="129"/>
        <v>4227</v>
      </c>
      <c r="DY11" s="7">
        <f t="shared" si="130"/>
        <v>4461</v>
      </c>
      <c r="DZ11" s="7">
        <f t="shared" si="131"/>
        <v>4824</v>
      </c>
      <c r="EA11" s="7">
        <f t="shared" si="132"/>
        <v>5138</v>
      </c>
      <c r="EB11" s="7">
        <f t="shared" si="133"/>
        <v>5209</v>
      </c>
      <c r="EC11" s="7">
        <f t="shared" si="134"/>
        <v>5422</v>
      </c>
      <c r="ED11" s="7">
        <f t="shared" si="135"/>
        <v>5448</v>
      </c>
      <c r="EE11" s="7">
        <f t="shared" si="136"/>
        <v>5726</v>
      </c>
      <c r="EF11" s="7">
        <f t="shared" si="137"/>
        <v>6052</v>
      </c>
      <c r="EG11" s="7">
        <f t="shared" si="138"/>
        <v>6398</v>
      </c>
      <c r="EH11" s="7">
        <f t="shared" si="139"/>
        <v>6776</v>
      </c>
      <c r="EI11" s="7">
        <f t="shared" si="140"/>
        <v>7093</v>
      </c>
      <c r="EJ11" s="7">
        <f t="shared" si="141"/>
        <v>7524</v>
      </c>
      <c r="EK11" s="7">
        <f t="shared" si="142"/>
        <v>7397</v>
      </c>
      <c r="EL11" s="7">
        <f t="shared" si="143"/>
        <v>7373</v>
      </c>
      <c r="EM11" s="7">
        <f t="shared" si="144"/>
        <v>7442</v>
      </c>
      <c r="EN11" s="7">
        <f t="shared" si="145"/>
        <v>7556</v>
      </c>
      <c r="EO11" s="7">
        <f t="shared" si="146"/>
        <v>7879</v>
      </c>
      <c r="EP11" s="7">
        <f t="shared" si="147"/>
        <v>8230</v>
      </c>
      <c r="EQ11" s="7">
        <f t="shared" si="148"/>
        <v>8451</v>
      </c>
      <c r="ER11" s="7">
        <f t="shared" si="149"/>
        <v>8388</v>
      </c>
      <c r="ES11" s="7">
        <f t="shared" si="150"/>
        <v>8562</v>
      </c>
      <c r="ET11" s="7">
        <f t="shared" si="151"/>
        <v>8751</v>
      </c>
      <c r="EU11" s="7">
        <f t="shared" si="152"/>
        <v>9206</v>
      </c>
      <c r="EV11" s="7">
        <f t="shared" si="153"/>
        <v>9148</v>
      </c>
      <c r="EW11" s="7">
        <f t="shared" si="154"/>
        <v>9184</v>
      </c>
      <c r="EX11" s="7">
        <f t="shared" si="155"/>
        <v>9047</v>
      </c>
      <c r="EY11" s="7">
        <f t="shared" si="156"/>
        <v>8771</v>
      </c>
      <c r="EZ11" s="7">
        <f t="shared" si="157"/>
        <v>8642</v>
      </c>
      <c r="FA11" s="7">
        <f t="shared" si="158"/>
        <v>8587</v>
      </c>
      <c r="FB11" s="7">
        <f t="shared" si="159"/>
        <v>9163</v>
      </c>
      <c r="FC11" s="7">
        <f t="shared" si="160"/>
        <v>9572</v>
      </c>
      <c r="FD11" s="7">
        <f t="shared" si="161"/>
        <v>9806</v>
      </c>
      <c r="FE11" s="7">
        <f t="shared" si="162"/>
        <v>9976</v>
      </c>
      <c r="FF11" s="7">
        <f t="shared" si="163"/>
        <v>9846</v>
      </c>
      <c r="FG11" s="7">
        <f t="shared" si="164"/>
        <v>9538</v>
      </c>
      <c r="FH11" s="7">
        <f t="shared" si="165"/>
        <v>9398</v>
      </c>
      <c r="FI11" s="7">
        <f t="shared" si="166"/>
        <v>9594</v>
      </c>
      <c r="FJ11" s="7">
        <f t="shared" si="167"/>
        <v>9831</v>
      </c>
      <c r="FK11" s="7">
        <f t="shared" si="168"/>
        <v>9867</v>
      </c>
      <c r="FL11" s="7">
        <f t="shared" si="169"/>
        <v>9908</v>
      </c>
      <c r="FM11" s="7">
        <f t="shared" si="170"/>
        <v>9779</v>
      </c>
      <c r="FN11" s="7">
        <f t="shared" si="171"/>
        <v>9577</v>
      </c>
      <c r="FO11" s="7">
        <f t="shared" si="172"/>
        <v>9552</v>
      </c>
      <c r="FP11" s="7">
        <f t="shared" si="173"/>
        <v>9758</v>
      </c>
      <c r="FQ11" s="7">
        <f t="shared" si="174"/>
        <v>9897</v>
      </c>
      <c r="FR11" s="7">
        <f t="shared" si="175"/>
        <v>9675</v>
      </c>
      <c r="FS11" s="7" t="e">
        <f t="shared" si="176"/>
        <v>#N/A</v>
      </c>
      <c r="FT11" s="7" t="e">
        <f t="shared" si="177"/>
        <v>#N/A</v>
      </c>
      <c r="FU11" s="7" t="e">
        <f t="shared" si="178"/>
        <v>#N/A</v>
      </c>
      <c r="FV11" s="7" t="e">
        <f t="shared" si="179"/>
        <v>#N/A</v>
      </c>
      <c r="FW11" s="7" t="e">
        <f t="shared" si="180"/>
        <v>#N/A</v>
      </c>
      <c r="FX11" s="7" t="e">
        <f t="shared" si="181"/>
        <v>#N/A</v>
      </c>
      <c r="FY11" s="7" t="e">
        <f t="shared" si="182"/>
        <v>#N/A</v>
      </c>
      <c r="FZ11" s="7" t="e">
        <f t="shared" si="183"/>
        <v>#N/A</v>
      </c>
      <c r="GA11" s="7" t="e">
        <f t="shared" si="184"/>
        <v>#N/A</v>
      </c>
      <c r="GB11" s="7" t="e">
        <f t="shared" si="185"/>
        <v>#N/A</v>
      </c>
      <c r="GC11" s="7" t="e">
        <f t="shared" si="186"/>
        <v>#N/A</v>
      </c>
      <c r="GD11" s="7" t="e">
        <f t="shared" si="187"/>
        <v>#N/A</v>
      </c>
      <c r="GE11" s="7" t="e">
        <f t="shared" si="188"/>
        <v>#N/A</v>
      </c>
      <c r="GF11" s="7" t="e">
        <f t="shared" si="189"/>
        <v>#N/A</v>
      </c>
      <c r="GG11" s="7" t="e">
        <f t="shared" si="190"/>
        <v>#N/A</v>
      </c>
      <c r="GH11" s="7" t="e">
        <f t="shared" si="191"/>
        <v>#N/A</v>
      </c>
      <c r="GI11" s="7" t="e">
        <f t="shared" si="192"/>
        <v>#N/A</v>
      </c>
      <c r="GJ11" s="7" t="e">
        <f t="shared" si="193"/>
        <v>#N/A</v>
      </c>
      <c r="GK11" s="7" t="e">
        <f t="shared" si="194"/>
        <v>#N/A</v>
      </c>
      <c r="GL11" s="7" t="e">
        <f t="shared" si="195"/>
        <v>#N/A</v>
      </c>
    </row>
    <row r="12" spans="2:194" x14ac:dyDescent="0.5500000000000000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7"/>
        <v>782</v>
      </c>
      <c r="CS12" s="7">
        <f t="shared" si="98"/>
        <v>684</v>
      </c>
      <c r="CT12" s="7">
        <f t="shared" si="99"/>
        <v>606</v>
      </c>
      <c r="CU12" s="7">
        <f t="shared" si="100"/>
        <v>506</v>
      </c>
      <c r="CV12" s="7">
        <f t="shared" si="101"/>
        <v>441</v>
      </c>
      <c r="CW12" s="7">
        <f t="shared" si="102"/>
        <v>437</v>
      </c>
      <c r="CX12" s="7">
        <f t="shared" si="103"/>
        <v>415</v>
      </c>
      <c r="CY12" s="7">
        <f t="shared" si="104"/>
        <v>363</v>
      </c>
      <c r="CZ12" s="7">
        <f t="shared" si="105"/>
        <v>359</v>
      </c>
      <c r="DA12" s="7">
        <f t="shared" si="106"/>
        <v>360</v>
      </c>
      <c r="DB12" s="7">
        <f t="shared" si="107"/>
        <v>325</v>
      </c>
      <c r="DC12" s="7">
        <f t="shared" si="108"/>
        <v>307</v>
      </c>
      <c r="DD12" s="7">
        <f t="shared" si="109"/>
        <v>284</v>
      </c>
      <c r="DE12" s="7">
        <f t="shared" si="110"/>
        <v>290</v>
      </c>
      <c r="DF12" s="7">
        <f t="shared" si="111"/>
        <v>273</v>
      </c>
      <c r="DG12" s="7">
        <f t="shared" si="112"/>
        <v>287</v>
      </c>
      <c r="DH12" s="7">
        <f t="shared" si="113"/>
        <v>286</v>
      </c>
      <c r="DI12" s="7">
        <f t="shared" si="114"/>
        <v>293</v>
      </c>
      <c r="DJ12" s="7">
        <f t="shared" si="115"/>
        <v>286</v>
      </c>
      <c r="DK12" s="7">
        <f t="shared" si="116"/>
        <v>275</v>
      </c>
      <c r="DL12" s="7">
        <f t="shared" si="117"/>
        <v>298</v>
      </c>
      <c r="DM12" s="7">
        <f t="shared" si="118"/>
        <v>291</v>
      </c>
      <c r="DN12" s="7">
        <f t="shared" si="119"/>
        <v>292</v>
      </c>
      <c r="DO12" s="7">
        <f t="shared" si="120"/>
        <v>288</v>
      </c>
      <c r="DP12" s="7">
        <f t="shared" si="121"/>
        <v>290</v>
      </c>
      <c r="DQ12" s="7">
        <f t="shared" si="122"/>
        <v>273</v>
      </c>
      <c r="DR12" s="7">
        <f t="shared" si="123"/>
        <v>259</v>
      </c>
      <c r="DS12" s="7">
        <f t="shared" si="124"/>
        <v>248</v>
      </c>
      <c r="DT12" s="7">
        <f t="shared" si="125"/>
        <v>224</v>
      </c>
      <c r="DU12" s="7">
        <f t="shared" si="126"/>
        <v>220</v>
      </c>
      <c r="DV12" s="7">
        <f t="shared" si="127"/>
        <v>201</v>
      </c>
      <c r="DW12" s="7">
        <f t="shared" si="128"/>
        <v>208</v>
      </c>
      <c r="DX12" s="7">
        <f t="shared" si="129"/>
        <v>200</v>
      </c>
      <c r="DY12" s="7">
        <f t="shared" si="130"/>
        <v>202</v>
      </c>
      <c r="DZ12" s="7">
        <f t="shared" si="131"/>
        <v>195</v>
      </c>
      <c r="EA12" s="7">
        <f t="shared" si="132"/>
        <v>204</v>
      </c>
      <c r="EB12" s="7">
        <f t="shared" si="133"/>
        <v>203</v>
      </c>
      <c r="EC12" s="7">
        <f t="shared" si="134"/>
        <v>183</v>
      </c>
      <c r="ED12" s="7">
        <f t="shared" si="135"/>
        <v>186</v>
      </c>
      <c r="EE12" s="7">
        <f t="shared" si="136"/>
        <v>185</v>
      </c>
      <c r="EF12" s="7">
        <f t="shared" si="137"/>
        <v>186</v>
      </c>
      <c r="EG12" s="7">
        <f t="shared" si="138"/>
        <v>179</v>
      </c>
      <c r="EH12" s="7">
        <f t="shared" si="139"/>
        <v>180</v>
      </c>
      <c r="EI12" s="7">
        <f t="shared" si="140"/>
        <v>178</v>
      </c>
      <c r="EJ12" s="7">
        <f t="shared" si="141"/>
        <v>170</v>
      </c>
      <c r="EK12" s="7">
        <f t="shared" si="142"/>
        <v>168</v>
      </c>
      <c r="EL12" s="7">
        <f t="shared" si="143"/>
        <v>160</v>
      </c>
      <c r="EM12" s="7">
        <f t="shared" si="144"/>
        <v>171</v>
      </c>
      <c r="EN12" s="7">
        <f t="shared" si="145"/>
        <v>163</v>
      </c>
      <c r="EO12" s="7">
        <f t="shared" si="146"/>
        <v>155</v>
      </c>
      <c r="EP12" s="7">
        <f t="shared" si="147"/>
        <v>170</v>
      </c>
      <c r="EQ12" s="7">
        <f t="shared" si="148"/>
        <v>170</v>
      </c>
      <c r="ER12" s="7">
        <f t="shared" si="149"/>
        <v>163</v>
      </c>
      <c r="ES12" s="7">
        <f t="shared" si="150"/>
        <v>178</v>
      </c>
      <c r="ET12" s="7">
        <f t="shared" si="151"/>
        <v>189</v>
      </c>
      <c r="EU12" s="7">
        <f t="shared" si="152"/>
        <v>188</v>
      </c>
      <c r="EV12" s="7">
        <f t="shared" si="153"/>
        <v>182</v>
      </c>
      <c r="EW12" s="7">
        <f t="shared" si="154"/>
        <v>221</v>
      </c>
      <c r="EX12" s="7">
        <f t="shared" si="155"/>
        <v>227</v>
      </c>
      <c r="EY12" s="7">
        <f t="shared" si="156"/>
        <v>240</v>
      </c>
      <c r="EZ12" s="7">
        <f t="shared" si="157"/>
        <v>262</v>
      </c>
      <c r="FA12" s="7">
        <f t="shared" si="158"/>
        <v>293</v>
      </c>
      <c r="FB12" s="7">
        <f t="shared" si="159"/>
        <v>328</v>
      </c>
      <c r="FC12" s="7">
        <f t="shared" si="160"/>
        <v>327</v>
      </c>
      <c r="FD12" s="7">
        <f t="shared" si="161"/>
        <v>401</v>
      </c>
      <c r="FE12" s="7">
        <f t="shared" si="162"/>
        <v>475</v>
      </c>
      <c r="FF12" s="7">
        <f t="shared" si="163"/>
        <v>540</v>
      </c>
      <c r="FG12" s="7">
        <f t="shared" si="164"/>
        <v>600</v>
      </c>
      <c r="FH12" s="7">
        <f t="shared" si="165"/>
        <v>666</v>
      </c>
      <c r="FI12" s="7">
        <f t="shared" si="166"/>
        <v>719</v>
      </c>
      <c r="FJ12" s="7">
        <f t="shared" si="167"/>
        <v>890</v>
      </c>
      <c r="FK12" s="7">
        <f t="shared" si="168"/>
        <v>1052</v>
      </c>
      <c r="FL12" s="7">
        <f t="shared" si="169"/>
        <v>1174</v>
      </c>
      <c r="FM12" s="7">
        <f t="shared" si="170"/>
        <v>1344</v>
      </c>
      <c r="FN12" s="7">
        <f t="shared" si="171"/>
        <v>1425</v>
      </c>
      <c r="FO12" s="7">
        <f t="shared" si="172"/>
        <v>1582</v>
      </c>
      <c r="FP12" s="7">
        <f t="shared" si="173"/>
        <v>1882</v>
      </c>
      <c r="FQ12" s="7">
        <f t="shared" si="174"/>
        <v>2032</v>
      </c>
      <c r="FR12" s="7">
        <f t="shared" si="175"/>
        <v>2239</v>
      </c>
      <c r="FS12" s="7" t="e">
        <f t="shared" si="176"/>
        <v>#N/A</v>
      </c>
      <c r="FT12" s="7" t="e">
        <f t="shared" si="177"/>
        <v>#N/A</v>
      </c>
      <c r="FU12" s="7" t="e">
        <f t="shared" si="178"/>
        <v>#N/A</v>
      </c>
      <c r="FV12" s="7" t="e">
        <f t="shared" si="179"/>
        <v>#N/A</v>
      </c>
      <c r="FW12" s="7" t="e">
        <f t="shared" si="180"/>
        <v>#N/A</v>
      </c>
      <c r="FX12" s="7" t="e">
        <f t="shared" si="181"/>
        <v>#N/A</v>
      </c>
      <c r="FY12" s="7" t="e">
        <f t="shared" si="182"/>
        <v>#N/A</v>
      </c>
      <c r="FZ12" s="7" t="e">
        <f t="shared" si="183"/>
        <v>#N/A</v>
      </c>
      <c r="GA12" s="7" t="e">
        <f t="shared" si="184"/>
        <v>#N/A</v>
      </c>
      <c r="GB12" s="7" t="e">
        <f t="shared" si="185"/>
        <v>#N/A</v>
      </c>
      <c r="GC12" s="7" t="e">
        <f t="shared" si="186"/>
        <v>#N/A</v>
      </c>
      <c r="GD12" s="7" t="e">
        <f t="shared" si="187"/>
        <v>#N/A</v>
      </c>
      <c r="GE12" s="7" t="e">
        <f t="shared" si="188"/>
        <v>#N/A</v>
      </c>
      <c r="GF12" s="7" t="e">
        <f t="shared" si="189"/>
        <v>#N/A</v>
      </c>
      <c r="GG12" s="7" t="e">
        <f t="shared" si="190"/>
        <v>#N/A</v>
      </c>
      <c r="GH12" s="7" t="e">
        <f t="shared" si="191"/>
        <v>#N/A</v>
      </c>
      <c r="GI12" s="7" t="e">
        <f t="shared" si="192"/>
        <v>#N/A</v>
      </c>
      <c r="GJ12" s="7" t="e">
        <f t="shared" si="193"/>
        <v>#N/A</v>
      </c>
      <c r="GK12" s="7" t="e">
        <f t="shared" si="194"/>
        <v>#N/A</v>
      </c>
      <c r="GL12" s="7" t="e">
        <f t="shared" si="195"/>
        <v>#N/A</v>
      </c>
    </row>
    <row r="13" spans="2:194" x14ac:dyDescent="0.5500000000000000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7"/>
        <v>2432</v>
      </c>
      <c r="CS13" s="7">
        <f t="shared" si="98"/>
        <v>2206</v>
      </c>
      <c r="CT13" s="7">
        <f t="shared" si="99"/>
        <v>1981</v>
      </c>
      <c r="CU13" s="7">
        <f t="shared" si="100"/>
        <v>1719</v>
      </c>
      <c r="CV13" s="7">
        <f t="shared" si="101"/>
        <v>1551</v>
      </c>
      <c r="CW13" s="7">
        <f t="shared" si="102"/>
        <v>1457</v>
      </c>
      <c r="CX13" s="7">
        <f t="shared" si="103"/>
        <v>1411</v>
      </c>
      <c r="CY13" s="7">
        <f t="shared" si="104"/>
        <v>1305</v>
      </c>
      <c r="CZ13" s="7">
        <f t="shared" si="105"/>
        <v>1222</v>
      </c>
      <c r="DA13" s="7">
        <f t="shared" si="106"/>
        <v>1121</v>
      </c>
      <c r="DB13" s="7">
        <f t="shared" si="107"/>
        <v>1026</v>
      </c>
      <c r="DC13" s="7">
        <f t="shared" si="108"/>
        <v>979</v>
      </c>
      <c r="DD13" s="7">
        <f t="shared" si="109"/>
        <v>935</v>
      </c>
      <c r="DE13" s="7">
        <f t="shared" si="110"/>
        <v>957</v>
      </c>
      <c r="DF13" s="7">
        <f t="shared" si="111"/>
        <v>901</v>
      </c>
      <c r="DG13" s="7">
        <f t="shared" si="112"/>
        <v>908</v>
      </c>
      <c r="DH13" s="7">
        <f t="shared" si="113"/>
        <v>869</v>
      </c>
      <c r="DI13" s="7">
        <f t="shared" si="114"/>
        <v>811</v>
      </c>
      <c r="DJ13" s="7">
        <f t="shared" si="115"/>
        <v>813</v>
      </c>
      <c r="DK13" s="7">
        <f t="shared" si="116"/>
        <v>772</v>
      </c>
      <c r="DL13" s="7">
        <f t="shared" si="117"/>
        <v>784</v>
      </c>
      <c r="DM13" s="7">
        <f t="shared" si="118"/>
        <v>752</v>
      </c>
      <c r="DN13" s="7">
        <f t="shared" si="119"/>
        <v>799</v>
      </c>
      <c r="DO13" s="7">
        <f t="shared" si="120"/>
        <v>790</v>
      </c>
      <c r="DP13" s="7">
        <f t="shared" si="121"/>
        <v>738</v>
      </c>
      <c r="DQ13" s="7">
        <f t="shared" si="122"/>
        <v>763</v>
      </c>
      <c r="DR13" s="7">
        <f t="shared" si="123"/>
        <v>756</v>
      </c>
      <c r="DS13" s="7">
        <f t="shared" si="124"/>
        <v>783</v>
      </c>
      <c r="DT13" s="7">
        <f t="shared" si="125"/>
        <v>786</v>
      </c>
      <c r="DU13" s="7">
        <f t="shared" si="126"/>
        <v>802</v>
      </c>
      <c r="DV13" s="7">
        <f t="shared" si="127"/>
        <v>751</v>
      </c>
      <c r="DW13" s="7">
        <f t="shared" si="128"/>
        <v>765</v>
      </c>
      <c r="DX13" s="7">
        <f t="shared" si="129"/>
        <v>724</v>
      </c>
      <c r="DY13" s="7">
        <f t="shared" si="130"/>
        <v>720</v>
      </c>
      <c r="DZ13" s="7">
        <f t="shared" si="131"/>
        <v>746</v>
      </c>
      <c r="EA13" s="7">
        <f t="shared" si="132"/>
        <v>694</v>
      </c>
      <c r="EB13" s="7">
        <f t="shared" si="133"/>
        <v>688</v>
      </c>
      <c r="EC13" s="7">
        <f t="shared" si="134"/>
        <v>673</v>
      </c>
      <c r="ED13" s="7">
        <f t="shared" si="135"/>
        <v>624</v>
      </c>
      <c r="EE13" s="7">
        <f t="shared" si="136"/>
        <v>558</v>
      </c>
      <c r="EF13" s="7">
        <f t="shared" si="137"/>
        <v>529</v>
      </c>
      <c r="EG13" s="7">
        <f t="shared" si="138"/>
        <v>536</v>
      </c>
      <c r="EH13" s="7">
        <f t="shared" si="139"/>
        <v>522</v>
      </c>
      <c r="EI13" s="7">
        <f t="shared" si="140"/>
        <v>545</v>
      </c>
      <c r="EJ13" s="7">
        <f t="shared" si="141"/>
        <v>498</v>
      </c>
      <c r="EK13" s="7">
        <f t="shared" si="142"/>
        <v>532</v>
      </c>
      <c r="EL13" s="7">
        <f t="shared" si="143"/>
        <v>493</v>
      </c>
      <c r="EM13" s="7">
        <f t="shared" si="144"/>
        <v>502</v>
      </c>
      <c r="EN13" s="7">
        <f t="shared" si="145"/>
        <v>495</v>
      </c>
      <c r="EO13" s="7">
        <f t="shared" si="146"/>
        <v>507</v>
      </c>
      <c r="EP13" s="7">
        <f t="shared" si="147"/>
        <v>487</v>
      </c>
      <c r="EQ13" s="7">
        <f t="shared" si="148"/>
        <v>481</v>
      </c>
      <c r="ER13" s="7">
        <f t="shared" si="149"/>
        <v>480</v>
      </c>
      <c r="ES13" s="7">
        <f t="shared" si="150"/>
        <v>504</v>
      </c>
      <c r="ET13" s="7">
        <f t="shared" si="151"/>
        <v>472</v>
      </c>
      <c r="EU13" s="7">
        <f t="shared" si="152"/>
        <v>490</v>
      </c>
      <c r="EV13" s="7">
        <f t="shared" si="153"/>
        <v>512</v>
      </c>
      <c r="EW13" s="7">
        <f t="shared" si="154"/>
        <v>552</v>
      </c>
      <c r="EX13" s="7">
        <f t="shared" si="155"/>
        <v>536</v>
      </c>
      <c r="EY13" s="7">
        <f t="shared" si="156"/>
        <v>537</v>
      </c>
      <c r="EZ13" s="7">
        <f t="shared" si="157"/>
        <v>510</v>
      </c>
      <c r="FA13" s="7">
        <f t="shared" si="158"/>
        <v>547</v>
      </c>
      <c r="FB13" s="7">
        <f t="shared" si="159"/>
        <v>509</v>
      </c>
      <c r="FC13" s="7">
        <f t="shared" si="160"/>
        <v>543</v>
      </c>
      <c r="FD13" s="7">
        <f t="shared" si="161"/>
        <v>575</v>
      </c>
      <c r="FE13" s="7">
        <f t="shared" si="162"/>
        <v>620</v>
      </c>
      <c r="FF13" s="7">
        <f t="shared" si="163"/>
        <v>659</v>
      </c>
      <c r="FG13" s="7">
        <f t="shared" si="164"/>
        <v>688</v>
      </c>
      <c r="FH13" s="7">
        <f t="shared" si="165"/>
        <v>764</v>
      </c>
      <c r="FI13" s="7">
        <f t="shared" si="166"/>
        <v>806</v>
      </c>
      <c r="FJ13" s="7">
        <f t="shared" si="167"/>
        <v>861</v>
      </c>
      <c r="FK13" s="7">
        <f t="shared" si="168"/>
        <v>962</v>
      </c>
      <c r="FL13" s="7">
        <f t="shared" si="169"/>
        <v>1057</v>
      </c>
      <c r="FM13" s="7">
        <f t="shared" si="170"/>
        <v>1094</v>
      </c>
      <c r="FN13" s="7">
        <f t="shared" si="171"/>
        <v>1098</v>
      </c>
      <c r="FO13" s="7">
        <f t="shared" si="172"/>
        <v>1172</v>
      </c>
      <c r="FP13" s="7">
        <f t="shared" si="173"/>
        <v>1235</v>
      </c>
      <c r="FQ13" s="7">
        <f t="shared" si="174"/>
        <v>1301</v>
      </c>
      <c r="FR13" s="7">
        <f t="shared" si="175"/>
        <v>1334</v>
      </c>
      <c r="FS13" s="7" t="e">
        <f t="shared" si="176"/>
        <v>#N/A</v>
      </c>
      <c r="FT13" s="7" t="e">
        <f t="shared" si="177"/>
        <v>#N/A</v>
      </c>
      <c r="FU13" s="7" t="e">
        <f t="shared" si="178"/>
        <v>#N/A</v>
      </c>
      <c r="FV13" s="7" t="e">
        <f t="shared" si="179"/>
        <v>#N/A</v>
      </c>
      <c r="FW13" s="7" t="e">
        <f t="shared" si="180"/>
        <v>#N/A</v>
      </c>
      <c r="FX13" s="7" t="e">
        <f t="shared" si="181"/>
        <v>#N/A</v>
      </c>
      <c r="FY13" s="7" t="e">
        <f t="shared" si="182"/>
        <v>#N/A</v>
      </c>
      <c r="FZ13" s="7" t="e">
        <f t="shared" si="183"/>
        <v>#N/A</v>
      </c>
      <c r="GA13" s="7" t="e">
        <f t="shared" si="184"/>
        <v>#N/A</v>
      </c>
      <c r="GB13" s="7" t="e">
        <f t="shared" si="185"/>
        <v>#N/A</v>
      </c>
      <c r="GC13" s="7" t="e">
        <f t="shared" si="186"/>
        <v>#N/A</v>
      </c>
      <c r="GD13" s="7" t="e">
        <f t="shared" si="187"/>
        <v>#N/A</v>
      </c>
      <c r="GE13" s="7" t="e">
        <f t="shared" si="188"/>
        <v>#N/A</v>
      </c>
      <c r="GF13" s="7" t="e">
        <f t="shared" si="189"/>
        <v>#N/A</v>
      </c>
      <c r="GG13" s="7" t="e">
        <f t="shared" si="190"/>
        <v>#N/A</v>
      </c>
      <c r="GH13" s="7" t="e">
        <f t="shared" si="191"/>
        <v>#N/A</v>
      </c>
      <c r="GI13" s="7" t="e">
        <f t="shared" si="192"/>
        <v>#N/A</v>
      </c>
      <c r="GJ13" s="7" t="e">
        <f t="shared" si="193"/>
        <v>#N/A</v>
      </c>
      <c r="GK13" s="7" t="e">
        <f t="shared" si="194"/>
        <v>#N/A</v>
      </c>
      <c r="GL13" s="7" t="e">
        <f t="shared" si="195"/>
        <v>#N/A</v>
      </c>
    </row>
    <row r="14" spans="2:194" x14ac:dyDescent="0.5500000000000000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7"/>
        <v>875</v>
      </c>
      <c r="CS14" s="7">
        <f t="shared" si="98"/>
        <v>795</v>
      </c>
      <c r="CT14" s="7">
        <f t="shared" si="99"/>
        <v>719</v>
      </c>
      <c r="CU14" s="7">
        <f t="shared" si="100"/>
        <v>687</v>
      </c>
      <c r="CV14" s="7">
        <f t="shared" si="101"/>
        <v>659</v>
      </c>
      <c r="CW14" s="7">
        <f t="shared" si="102"/>
        <v>668</v>
      </c>
      <c r="CX14" s="7">
        <f t="shared" si="103"/>
        <v>656</v>
      </c>
      <c r="CY14" s="7">
        <f t="shared" si="104"/>
        <v>657</v>
      </c>
      <c r="CZ14" s="7">
        <f t="shared" si="105"/>
        <v>641</v>
      </c>
      <c r="DA14" s="7">
        <f t="shared" si="106"/>
        <v>649</v>
      </c>
      <c r="DB14" s="7">
        <f t="shared" si="107"/>
        <v>644</v>
      </c>
      <c r="DC14" s="7">
        <f t="shared" si="108"/>
        <v>687</v>
      </c>
      <c r="DD14" s="7">
        <f t="shared" si="109"/>
        <v>729</v>
      </c>
      <c r="DE14" s="7">
        <f t="shared" si="110"/>
        <v>768</v>
      </c>
      <c r="DF14" s="7">
        <f t="shared" si="111"/>
        <v>799</v>
      </c>
      <c r="DG14" s="7">
        <f t="shared" si="112"/>
        <v>904</v>
      </c>
      <c r="DH14" s="7">
        <f t="shared" si="113"/>
        <v>971</v>
      </c>
      <c r="DI14" s="7">
        <f t="shared" si="114"/>
        <v>997</v>
      </c>
      <c r="DJ14" s="7">
        <f t="shared" si="115"/>
        <v>1076</v>
      </c>
      <c r="DK14" s="7">
        <f t="shared" si="116"/>
        <v>1113</v>
      </c>
      <c r="DL14" s="7">
        <f t="shared" si="117"/>
        <v>1201</v>
      </c>
      <c r="DM14" s="7">
        <f t="shared" si="118"/>
        <v>1263</v>
      </c>
      <c r="DN14" s="7">
        <f t="shared" si="119"/>
        <v>1372</v>
      </c>
      <c r="DO14" s="7">
        <f t="shared" si="120"/>
        <v>1470</v>
      </c>
      <c r="DP14" s="7">
        <f t="shared" si="121"/>
        <v>1533</v>
      </c>
      <c r="DQ14" s="7">
        <f t="shared" si="122"/>
        <v>1624</v>
      </c>
      <c r="DR14" s="7">
        <f t="shared" si="123"/>
        <v>1699</v>
      </c>
      <c r="DS14" s="7">
        <f t="shared" si="124"/>
        <v>1765</v>
      </c>
      <c r="DT14" s="7">
        <f t="shared" si="125"/>
        <v>1795</v>
      </c>
      <c r="DU14" s="7">
        <f t="shared" si="126"/>
        <v>1855</v>
      </c>
      <c r="DV14" s="7">
        <f t="shared" si="127"/>
        <v>1918</v>
      </c>
      <c r="DW14" s="7">
        <f t="shared" si="128"/>
        <v>1992</v>
      </c>
      <c r="DX14" s="7">
        <f t="shared" si="129"/>
        <v>1981</v>
      </c>
      <c r="DY14" s="7">
        <f t="shared" si="130"/>
        <v>2049</v>
      </c>
      <c r="DZ14" s="7">
        <f t="shared" si="131"/>
        <v>2170</v>
      </c>
      <c r="EA14" s="7">
        <f t="shared" si="132"/>
        <v>2296</v>
      </c>
      <c r="EB14" s="7">
        <f t="shared" si="133"/>
        <v>2488</v>
      </c>
      <c r="EC14" s="7">
        <f t="shared" si="134"/>
        <v>2615</v>
      </c>
      <c r="ED14" s="7">
        <f t="shared" si="135"/>
        <v>2682</v>
      </c>
      <c r="EE14" s="7">
        <f t="shared" si="136"/>
        <v>2797</v>
      </c>
      <c r="EF14" s="7">
        <f t="shared" si="137"/>
        <v>2986</v>
      </c>
      <c r="EG14" s="7">
        <f t="shared" si="138"/>
        <v>3135</v>
      </c>
      <c r="EH14" s="7">
        <f t="shared" si="139"/>
        <v>3342</v>
      </c>
      <c r="EI14" s="7">
        <f t="shared" si="140"/>
        <v>3608</v>
      </c>
      <c r="EJ14" s="7">
        <f t="shared" si="141"/>
        <v>3804</v>
      </c>
      <c r="EK14" s="7">
        <f t="shared" si="142"/>
        <v>4021</v>
      </c>
      <c r="EL14" s="7">
        <f t="shared" si="143"/>
        <v>4209</v>
      </c>
      <c r="EM14" s="7">
        <f t="shared" si="144"/>
        <v>4408</v>
      </c>
      <c r="EN14" s="7">
        <f t="shared" si="145"/>
        <v>4611</v>
      </c>
      <c r="EO14" s="7">
        <f t="shared" si="146"/>
        <v>4815</v>
      </c>
      <c r="EP14" s="7">
        <f t="shared" si="147"/>
        <v>5002</v>
      </c>
      <c r="EQ14" s="7">
        <f t="shared" si="148"/>
        <v>5198</v>
      </c>
      <c r="ER14" s="7">
        <f t="shared" si="149"/>
        <v>5335</v>
      </c>
      <c r="ES14" s="7">
        <f t="shared" si="150"/>
        <v>5416</v>
      </c>
      <c r="ET14" s="7">
        <f t="shared" si="151"/>
        <v>5497</v>
      </c>
      <c r="EU14" s="7">
        <f t="shared" si="152"/>
        <v>5667</v>
      </c>
      <c r="EV14" s="7">
        <f t="shared" si="153"/>
        <v>5832</v>
      </c>
      <c r="EW14" s="7">
        <f t="shared" si="154"/>
        <v>5978</v>
      </c>
      <c r="EX14" s="7">
        <f t="shared" si="155"/>
        <v>6207</v>
      </c>
      <c r="EY14" s="7">
        <f t="shared" si="156"/>
        <v>6347</v>
      </c>
      <c r="EZ14" s="7">
        <f t="shared" si="157"/>
        <v>6476</v>
      </c>
      <c r="FA14" s="7">
        <f t="shared" si="158"/>
        <v>6752</v>
      </c>
      <c r="FB14" s="7">
        <f t="shared" si="159"/>
        <v>6976</v>
      </c>
      <c r="FC14" s="7">
        <f t="shared" si="160"/>
        <v>7178</v>
      </c>
      <c r="FD14" s="7">
        <f t="shared" si="161"/>
        <v>7360</v>
      </c>
      <c r="FE14" s="7">
        <f t="shared" si="162"/>
        <v>7542</v>
      </c>
      <c r="FF14" s="7">
        <f t="shared" si="163"/>
        <v>7750</v>
      </c>
      <c r="FG14" s="7">
        <f t="shared" si="164"/>
        <v>7954</v>
      </c>
      <c r="FH14" s="7">
        <f t="shared" si="165"/>
        <v>8155</v>
      </c>
      <c r="FI14" s="7">
        <f t="shared" si="166"/>
        <v>8360</v>
      </c>
      <c r="FJ14" s="7">
        <f t="shared" si="167"/>
        <v>8605</v>
      </c>
      <c r="FK14" s="7">
        <f t="shared" si="168"/>
        <v>8810</v>
      </c>
      <c r="FL14" s="7">
        <f t="shared" si="169"/>
        <v>8995</v>
      </c>
      <c r="FM14" s="7">
        <f t="shared" si="170"/>
        <v>9070</v>
      </c>
      <c r="FN14" s="7">
        <f t="shared" si="171"/>
        <v>9136</v>
      </c>
      <c r="FO14" s="7">
        <f t="shared" si="172"/>
        <v>9187</v>
      </c>
      <c r="FP14" s="7">
        <f t="shared" si="173"/>
        <v>9257</v>
      </c>
      <c r="FQ14" s="7">
        <f t="shared" si="174"/>
        <v>9275</v>
      </c>
      <c r="FR14" s="7">
        <f t="shared" si="175"/>
        <v>9216</v>
      </c>
      <c r="FS14" s="7" t="e">
        <f t="shared" si="176"/>
        <v>#N/A</v>
      </c>
      <c r="FT14" s="7" t="e">
        <f t="shared" si="177"/>
        <v>#N/A</v>
      </c>
      <c r="FU14" s="7" t="e">
        <f t="shared" si="178"/>
        <v>#N/A</v>
      </c>
      <c r="FV14" s="7" t="e">
        <f t="shared" si="179"/>
        <v>#N/A</v>
      </c>
      <c r="FW14" s="7" t="e">
        <f t="shared" si="180"/>
        <v>#N/A</v>
      </c>
      <c r="FX14" s="7" t="e">
        <f t="shared" si="181"/>
        <v>#N/A</v>
      </c>
      <c r="FY14" s="7" t="e">
        <f t="shared" si="182"/>
        <v>#N/A</v>
      </c>
      <c r="FZ14" s="7" t="e">
        <f t="shared" si="183"/>
        <v>#N/A</v>
      </c>
      <c r="GA14" s="7" t="e">
        <f t="shared" si="184"/>
        <v>#N/A</v>
      </c>
      <c r="GB14" s="7" t="e">
        <f t="shared" si="185"/>
        <v>#N/A</v>
      </c>
      <c r="GC14" s="7" t="e">
        <f t="shared" si="186"/>
        <v>#N/A</v>
      </c>
      <c r="GD14" s="7" t="e">
        <f t="shared" si="187"/>
        <v>#N/A</v>
      </c>
      <c r="GE14" s="7" t="e">
        <f t="shared" si="188"/>
        <v>#N/A</v>
      </c>
      <c r="GF14" s="7" t="e">
        <f t="shared" si="189"/>
        <v>#N/A</v>
      </c>
      <c r="GG14" s="7" t="e">
        <f t="shared" si="190"/>
        <v>#N/A</v>
      </c>
      <c r="GH14" s="7" t="e">
        <f t="shared" si="191"/>
        <v>#N/A</v>
      </c>
      <c r="GI14" s="7" t="e">
        <f t="shared" si="192"/>
        <v>#N/A</v>
      </c>
      <c r="GJ14" s="7" t="e">
        <f t="shared" si="193"/>
        <v>#N/A</v>
      </c>
      <c r="GK14" s="7" t="e">
        <f t="shared" si="194"/>
        <v>#N/A</v>
      </c>
      <c r="GL14" s="7" t="e">
        <f t="shared" si="195"/>
        <v>#N/A</v>
      </c>
    </row>
    <row r="15" spans="2:194" x14ac:dyDescent="0.5500000000000000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7"/>
        <v>40</v>
      </c>
      <c r="CS15" s="7">
        <f t="shared" si="98"/>
        <v>38</v>
      </c>
      <c r="CT15" s="7">
        <f t="shared" si="99"/>
        <v>39</v>
      </c>
      <c r="CU15" s="7">
        <f t="shared" si="100"/>
        <v>38</v>
      </c>
      <c r="CV15" s="7">
        <f t="shared" si="101"/>
        <v>34</v>
      </c>
      <c r="CW15" s="7">
        <f t="shared" si="102"/>
        <v>34</v>
      </c>
      <c r="CX15" s="7">
        <f t="shared" si="103"/>
        <v>34</v>
      </c>
      <c r="CY15" s="7">
        <f t="shared" si="104"/>
        <v>32</v>
      </c>
      <c r="CZ15" s="7">
        <f t="shared" si="105"/>
        <v>34</v>
      </c>
      <c r="DA15" s="7">
        <f t="shared" si="106"/>
        <v>30</v>
      </c>
      <c r="DB15" s="7">
        <f t="shared" si="107"/>
        <v>29</v>
      </c>
      <c r="DC15" s="7">
        <f t="shared" si="108"/>
        <v>34</v>
      </c>
      <c r="DD15" s="7">
        <f t="shared" si="109"/>
        <v>37</v>
      </c>
      <c r="DE15" s="7">
        <f t="shared" si="110"/>
        <v>32</v>
      </c>
      <c r="DF15" s="7">
        <f t="shared" si="111"/>
        <v>27</v>
      </c>
      <c r="DG15" s="7">
        <f t="shared" si="112"/>
        <v>27</v>
      </c>
      <c r="DH15" s="7">
        <f t="shared" si="113"/>
        <v>20</v>
      </c>
      <c r="DI15" s="7">
        <f t="shared" si="114"/>
        <v>20</v>
      </c>
      <c r="DJ15" s="7">
        <f t="shared" si="115"/>
        <v>15</v>
      </c>
      <c r="DK15" s="7">
        <f t="shared" si="116"/>
        <v>14</v>
      </c>
      <c r="DL15" s="7">
        <f t="shared" si="117"/>
        <v>16</v>
      </c>
      <c r="DM15" s="7">
        <f t="shared" si="118"/>
        <v>16</v>
      </c>
      <c r="DN15" s="7">
        <f t="shared" si="119"/>
        <v>16</v>
      </c>
      <c r="DO15" s="7">
        <f t="shared" si="120"/>
        <v>15</v>
      </c>
      <c r="DP15" s="7">
        <f t="shared" si="121"/>
        <v>15</v>
      </c>
      <c r="DQ15" s="7">
        <f t="shared" si="122"/>
        <v>13</v>
      </c>
      <c r="DR15" s="7">
        <f t="shared" si="123"/>
        <v>14</v>
      </c>
      <c r="DS15" s="7">
        <f t="shared" si="124"/>
        <v>14</v>
      </c>
      <c r="DT15" s="7">
        <f t="shared" si="125"/>
        <v>8</v>
      </c>
      <c r="DU15" s="7">
        <f t="shared" si="126"/>
        <v>8</v>
      </c>
      <c r="DV15" s="7">
        <f t="shared" si="127"/>
        <v>8</v>
      </c>
      <c r="DW15" s="7">
        <f t="shared" si="128"/>
        <v>8</v>
      </c>
      <c r="DX15" s="7">
        <f t="shared" si="129"/>
        <v>8</v>
      </c>
      <c r="DY15" s="7">
        <f t="shared" si="130"/>
        <v>8</v>
      </c>
      <c r="DZ15" s="7">
        <f t="shared" si="131"/>
        <v>8</v>
      </c>
      <c r="EA15" s="7">
        <f t="shared" si="132"/>
        <v>9</v>
      </c>
      <c r="EB15" s="7">
        <f t="shared" si="133"/>
        <v>8</v>
      </c>
      <c r="EC15" s="7">
        <f t="shared" si="134"/>
        <v>6</v>
      </c>
      <c r="ED15" s="7">
        <f t="shared" si="135"/>
        <v>6</v>
      </c>
      <c r="EE15" s="7">
        <f t="shared" si="136"/>
        <v>6</v>
      </c>
      <c r="EF15" s="7">
        <f t="shared" si="137"/>
        <v>6</v>
      </c>
      <c r="EG15" s="7">
        <f t="shared" si="138"/>
        <v>6</v>
      </c>
      <c r="EH15" s="7">
        <f t="shared" si="139"/>
        <v>6</v>
      </c>
      <c r="EI15" s="7">
        <f t="shared" si="140"/>
        <v>6</v>
      </c>
      <c r="EJ15" s="7">
        <f t="shared" si="141"/>
        <v>6</v>
      </c>
      <c r="EK15" s="7">
        <f t="shared" si="142"/>
        <v>6</v>
      </c>
      <c r="EL15" s="7">
        <f t="shared" si="143"/>
        <v>3</v>
      </c>
      <c r="EM15" s="7">
        <f t="shared" si="144"/>
        <v>3</v>
      </c>
      <c r="EN15" s="7">
        <f t="shared" si="145"/>
        <v>3</v>
      </c>
      <c r="EO15" s="7">
        <f t="shared" si="146"/>
        <v>3</v>
      </c>
      <c r="EP15" s="7">
        <f t="shared" si="147"/>
        <v>3</v>
      </c>
      <c r="EQ15" s="7">
        <f t="shared" si="148"/>
        <v>2</v>
      </c>
      <c r="ER15" s="7">
        <f t="shared" si="149"/>
        <v>1</v>
      </c>
      <c r="ES15" s="7">
        <f t="shared" si="150"/>
        <v>2</v>
      </c>
      <c r="ET15" s="7">
        <f t="shared" si="151"/>
        <v>2</v>
      </c>
      <c r="EU15" s="7">
        <f t="shared" si="152"/>
        <v>2</v>
      </c>
      <c r="EV15" s="7">
        <f t="shared" si="153"/>
        <v>2</v>
      </c>
      <c r="EW15" s="7">
        <f t="shared" si="154"/>
        <v>2</v>
      </c>
      <c r="EX15" s="7">
        <f t="shared" si="155"/>
        <v>2</v>
      </c>
      <c r="EY15" s="7">
        <f t="shared" si="156"/>
        <v>2</v>
      </c>
      <c r="EZ15" s="7">
        <f t="shared" si="157"/>
        <v>1</v>
      </c>
      <c r="FA15" s="7">
        <f t="shared" si="158"/>
        <v>1</v>
      </c>
      <c r="FB15" s="7">
        <f t="shared" si="159"/>
        <v>1</v>
      </c>
      <c r="FC15" s="7">
        <f t="shared" si="160"/>
        <v>1</v>
      </c>
      <c r="FD15" s="7">
        <f t="shared" si="161"/>
        <v>1</v>
      </c>
      <c r="FE15" s="7">
        <f t="shared" si="162"/>
        <v>1</v>
      </c>
      <c r="FF15" s="7">
        <f t="shared" si="163"/>
        <v>1</v>
      </c>
      <c r="FG15" s="7">
        <f t="shared" si="164"/>
        <v>1</v>
      </c>
      <c r="FH15" s="7">
        <f t="shared" si="165"/>
        <v>1</v>
      </c>
      <c r="FI15" s="7">
        <f t="shared" si="166"/>
        <v>1</v>
      </c>
      <c r="FJ15" s="7">
        <f t="shared" si="167"/>
        <v>0</v>
      </c>
      <c r="FK15" s="7">
        <f t="shared" si="168"/>
        <v>0</v>
      </c>
      <c r="FL15" s="7">
        <f t="shared" si="169"/>
        <v>0</v>
      </c>
      <c r="FM15" s="7">
        <f t="shared" si="170"/>
        <v>0</v>
      </c>
      <c r="FN15" s="7">
        <f t="shared" si="171"/>
        <v>0</v>
      </c>
      <c r="FO15" s="7">
        <f t="shared" si="172"/>
        <v>2</v>
      </c>
      <c r="FP15" s="7">
        <f t="shared" si="173"/>
        <v>3</v>
      </c>
      <c r="FQ15" s="7">
        <f t="shared" si="174"/>
        <v>4</v>
      </c>
      <c r="FR15" s="7">
        <f t="shared" si="175"/>
        <v>7</v>
      </c>
      <c r="FS15" s="7" t="e">
        <f t="shared" si="176"/>
        <v>#N/A</v>
      </c>
      <c r="FT15" s="7" t="e">
        <f t="shared" si="177"/>
        <v>#N/A</v>
      </c>
      <c r="FU15" s="7" t="e">
        <f t="shared" si="178"/>
        <v>#N/A</v>
      </c>
      <c r="FV15" s="7" t="e">
        <f t="shared" si="179"/>
        <v>#N/A</v>
      </c>
      <c r="FW15" s="7" t="e">
        <f t="shared" si="180"/>
        <v>#N/A</v>
      </c>
      <c r="FX15" s="7" t="e">
        <f t="shared" si="181"/>
        <v>#N/A</v>
      </c>
      <c r="FY15" s="7" t="e">
        <f t="shared" si="182"/>
        <v>#N/A</v>
      </c>
      <c r="FZ15" s="7" t="e">
        <f t="shared" si="183"/>
        <v>#N/A</v>
      </c>
      <c r="GA15" s="7" t="e">
        <f t="shared" si="184"/>
        <v>#N/A</v>
      </c>
      <c r="GB15" s="7" t="e">
        <f t="shared" si="185"/>
        <v>#N/A</v>
      </c>
      <c r="GC15" s="7" t="e">
        <f t="shared" si="186"/>
        <v>#N/A</v>
      </c>
      <c r="GD15" s="7" t="e">
        <f t="shared" si="187"/>
        <v>#N/A</v>
      </c>
      <c r="GE15" s="7" t="e">
        <f t="shared" si="188"/>
        <v>#N/A</v>
      </c>
      <c r="GF15" s="7" t="e">
        <f t="shared" si="189"/>
        <v>#N/A</v>
      </c>
      <c r="GG15" s="7" t="e">
        <f t="shared" si="190"/>
        <v>#N/A</v>
      </c>
      <c r="GH15" s="7" t="e">
        <f t="shared" si="191"/>
        <v>#N/A</v>
      </c>
      <c r="GI15" s="7" t="e">
        <f t="shared" si="192"/>
        <v>#N/A</v>
      </c>
      <c r="GJ15" s="7" t="e">
        <f t="shared" si="193"/>
        <v>#N/A</v>
      </c>
      <c r="GK15" s="7" t="e">
        <f t="shared" si="194"/>
        <v>#N/A</v>
      </c>
      <c r="GL15" s="7" t="e">
        <f t="shared" si="195"/>
        <v>#N/A</v>
      </c>
    </row>
    <row r="16" spans="2:194" x14ac:dyDescent="0.5500000000000000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7"/>
        <v>1707</v>
      </c>
      <c r="CS16" s="7">
        <f t="shared" si="98"/>
        <v>1765</v>
      </c>
      <c r="CT16" s="7">
        <f t="shared" si="99"/>
        <v>1760</v>
      </c>
      <c r="CU16" s="7">
        <f t="shared" si="100"/>
        <v>1798</v>
      </c>
      <c r="CV16" s="7">
        <f t="shared" si="101"/>
        <v>1771</v>
      </c>
      <c r="CW16" s="7">
        <f t="shared" si="102"/>
        <v>1785</v>
      </c>
      <c r="CX16" s="7">
        <f t="shared" si="103"/>
        <v>1679</v>
      </c>
      <c r="CY16" s="7">
        <f t="shared" si="104"/>
        <v>1642</v>
      </c>
      <c r="CZ16" s="7">
        <f t="shared" si="105"/>
        <v>1613</v>
      </c>
      <c r="DA16" s="7">
        <f t="shared" si="106"/>
        <v>1683</v>
      </c>
      <c r="DB16" s="7">
        <f t="shared" si="107"/>
        <v>1793</v>
      </c>
      <c r="DC16" s="7">
        <f t="shared" si="108"/>
        <v>1947</v>
      </c>
      <c r="DD16" s="7">
        <f t="shared" si="109"/>
        <v>2053</v>
      </c>
      <c r="DE16" s="7">
        <f t="shared" si="110"/>
        <v>2292</v>
      </c>
      <c r="DF16" s="7">
        <f t="shared" si="111"/>
        <v>2471</v>
      </c>
      <c r="DG16" s="7">
        <f t="shared" si="112"/>
        <v>2747</v>
      </c>
      <c r="DH16" s="7">
        <f t="shared" si="113"/>
        <v>2724</v>
      </c>
      <c r="DI16" s="7">
        <f t="shared" si="114"/>
        <v>2718</v>
      </c>
      <c r="DJ16" s="7">
        <f t="shared" si="115"/>
        <v>2943</v>
      </c>
      <c r="DK16" s="7">
        <f t="shared" si="116"/>
        <v>3169</v>
      </c>
      <c r="DL16" s="7">
        <f t="shared" si="117"/>
        <v>3475</v>
      </c>
      <c r="DM16" s="7">
        <f t="shared" si="118"/>
        <v>3772</v>
      </c>
      <c r="DN16" s="7">
        <f t="shared" si="119"/>
        <v>3826</v>
      </c>
      <c r="DO16" s="7">
        <f t="shared" si="120"/>
        <v>3916</v>
      </c>
      <c r="DP16" s="7">
        <f t="shared" si="121"/>
        <v>4014</v>
      </c>
      <c r="DQ16" s="7">
        <f t="shared" si="122"/>
        <v>4248</v>
      </c>
      <c r="DR16" s="7">
        <f t="shared" si="123"/>
        <v>4505</v>
      </c>
      <c r="DS16" s="7">
        <f t="shared" si="124"/>
        <v>4641</v>
      </c>
      <c r="DT16" s="7">
        <f t="shared" si="125"/>
        <v>4694</v>
      </c>
      <c r="DU16" s="7">
        <f t="shared" si="126"/>
        <v>4868</v>
      </c>
      <c r="DV16" s="7">
        <f t="shared" si="127"/>
        <v>4939</v>
      </c>
      <c r="DW16" s="7">
        <f t="shared" si="128"/>
        <v>4727</v>
      </c>
      <c r="DX16" s="7">
        <f t="shared" si="129"/>
        <v>4592</v>
      </c>
      <c r="DY16" s="7">
        <f t="shared" si="130"/>
        <v>4751</v>
      </c>
      <c r="DZ16" s="7">
        <f t="shared" si="131"/>
        <v>4816</v>
      </c>
      <c r="EA16" s="7">
        <f t="shared" si="132"/>
        <v>4918</v>
      </c>
      <c r="EB16" s="7">
        <f t="shared" si="133"/>
        <v>4977</v>
      </c>
      <c r="EC16" s="7">
        <f t="shared" si="134"/>
        <v>5200</v>
      </c>
      <c r="ED16" s="7">
        <f t="shared" si="135"/>
        <v>5288</v>
      </c>
      <c r="EE16" s="7">
        <f t="shared" si="136"/>
        <v>5564</v>
      </c>
      <c r="EF16" s="7">
        <f t="shared" si="137"/>
        <v>5859</v>
      </c>
      <c r="EG16" s="7">
        <f t="shared" si="138"/>
        <v>6112</v>
      </c>
      <c r="EH16" s="7">
        <f t="shared" si="139"/>
        <v>6303</v>
      </c>
      <c r="EI16" s="7">
        <f t="shared" si="140"/>
        <v>6495</v>
      </c>
      <c r="EJ16" s="7">
        <f t="shared" si="141"/>
        <v>6589</v>
      </c>
      <c r="EK16" s="7">
        <f t="shared" si="142"/>
        <v>7003</v>
      </c>
      <c r="EL16" s="7">
        <f t="shared" si="143"/>
        <v>6929</v>
      </c>
      <c r="EM16" s="7">
        <f t="shared" si="144"/>
        <v>7062</v>
      </c>
      <c r="EN16" s="7">
        <f t="shared" si="145"/>
        <v>7496</v>
      </c>
      <c r="EO16" s="7">
        <f t="shared" si="146"/>
        <v>7903</v>
      </c>
      <c r="EP16" s="7">
        <f t="shared" si="147"/>
        <v>8021</v>
      </c>
      <c r="EQ16" s="7">
        <f t="shared" si="148"/>
        <v>8175</v>
      </c>
      <c r="ER16" s="7">
        <f t="shared" si="149"/>
        <v>8564</v>
      </c>
      <c r="ES16" s="7">
        <f t="shared" si="150"/>
        <v>8760</v>
      </c>
      <c r="ET16" s="7">
        <f t="shared" si="151"/>
        <v>8563</v>
      </c>
      <c r="EU16" s="7">
        <f t="shared" si="152"/>
        <v>8559</v>
      </c>
      <c r="EV16" s="7">
        <f t="shared" si="153"/>
        <v>8605</v>
      </c>
      <c r="EW16" s="7">
        <f t="shared" si="154"/>
        <v>8516</v>
      </c>
      <c r="EX16" s="7">
        <f t="shared" si="155"/>
        <v>8468</v>
      </c>
      <c r="EY16" s="7">
        <f t="shared" si="156"/>
        <v>8572</v>
      </c>
      <c r="EZ16" s="7">
        <f t="shared" si="157"/>
        <v>8679</v>
      </c>
      <c r="FA16" s="7">
        <f t="shared" si="158"/>
        <v>8807</v>
      </c>
      <c r="FB16" s="7">
        <f t="shared" si="159"/>
        <v>8664</v>
      </c>
      <c r="FC16" s="7">
        <f t="shared" si="160"/>
        <v>9074</v>
      </c>
      <c r="FD16" s="7">
        <f t="shared" si="161"/>
        <v>9067</v>
      </c>
      <c r="FE16" s="7">
        <f t="shared" si="162"/>
        <v>9038</v>
      </c>
      <c r="FF16" s="7">
        <f t="shared" si="163"/>
        <v>8970</v>
      </c>
      <c r="FG16" s="7">
        <f t="shared" si="164"/>
        <v>9045</v>
      </c>
      <c r="FH16" s="7">
        <f t="shared" si="165"/>
        <v>9187</v>
      </c>
      <c r="FI16" s="7">
        <f t="shared" si="166"/>
        <v>8824</v>
      </c>
      <c r="FJ16" s="7">
        <f t="shared" si="167"/>
        <v>8857</v>
      </c>
      <c r="FK16" s="7">
        <f t="shared" si="168"/>
        <v>8896</v>
      </c>
      <c r="FL16" s="7">
        <f t="shared" si="169"/>
        <v>8937</v>
      </c>
      <c r="FM16" s="7">
        <f t="shared" si="170"/>
        <v>8905</v>
      </c>
      <c r="FN16" s="7">
        <f t="shared" si="171"/>
        <v>8990</v>
      </c>
      <c r="FO16" s="7">
        <f t="shared" si="172"/>
        <v>9167</v>
      </c>
      <c r="FP16" s="7">
        <f t="shared" si="173"/>
        <v>9121</v>
      </c>
      <c r="FQ16" s="7">
        <f t="shared" si="174"/>
        <v>8977</v>
      </c>
      <c r="FR16" s="7">
        <f t="shared" si="175"/>
        <v>8900</v>
      </c>
      <c r="FS16" s="7" t="e">
        <f t="shared" si="176"/>
        <v>#N/A</v>
      </c>
      <c r="FT16" s="7" t="e">
        <f t="shared" si="177"/>
        <v>#N/A</v>
      </c>
      <c r="FU16" s="7" t="e">
        <f t="shared" si="178"/>
        <v>#N/A</v>
      </c>
      <c r="FV16" s="7" t="e">
        <f t="shared" si="179"/>
        <v>#N/A</v>
      </c>
      <c r="FW16" s="7" t="e">
        <f t="shared" si="180"/>
        <v>#N/A</v>
      </c>
      <c r="FX16" s="7" t="e">
        <f t="shared" si="181"/>
        <v>#N/A</v>
      </c>
      <c r="FY16" s="7" t="e">
        <f t="shared" si="182"/>
        <v>#N/A</v>
      </c>
      <c r="FZ16" s="7" t="e">
        <f t="shared" si="183"/>
        <v>#N/A</v>
      </c>
      <c r="GA16" s="7" t="e">
        <f t="shared" si="184"/>
        <v>#N/A</v>
      </c>
      <c r="GB16" s="7" t="e">
        <f t="shared" si="185"/>
        <v>#N/A</v>
      </c>
      <c r="GC16" s="7" t="e">
        <f t="shared" si="186"/>
        <v>#N/A</v>
      </c>
      <c r="GD16" s="7" t="e">
        <f t="shared" si="187"/>
        <v>#N/A</v>
      </c>
      <c r="GE16" s="7" t="e">
        <f t="shared" si="188"/>
        <v>#N/A</v>
      </c>
      <c r="GF16" s="7" t="e">
        <f t="shared" si="189"/>
        <v>#N/A</v>
      </c>
      <c r="GG16" s="7" t="e">
        <f t="shared" si="190"/>
        <v>#N/A</v>
      </c>
      <c r="GH16" s="7" t="e">
        <f t="shared" si="191"/>
        <v>#N/A</v>
      </c>
      <c r="GI16" s="7" t="e">
        <f t="shared" si="192"/>
        <v>#N/A</v>
      </c>
      <c r="GJ16" s="7" t="e">
        <f t="shared" si="193"/>
        <v>#N/A</v>
      </c>
      <c r="GK16" s="7" t="e">
        <f t="shared" si="194"/>
        <v>#N/A</v>
      </c>
      <c r="GL16" s="7" t="e">
        <f t="shared" si="195"/>
        <v>#N/A</v>
      </c>
    </row>
    <row r="17" spans="2:194" x14ac:dyDescent="0.5500000000000000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7"/>
        <v>4525</v>
      </c>
      <c r="CS17" s="7">
        <f t="shared" si="98"/>
        <v>4780</v>
      </c>
      <c r="CT17" s="7">
        <f t="shared" si="99"/>
        <v>5086</v>
      </c>
      <c r="CU17" s="7">
        <f t="shared" si="100"/>
        <v>5489</v>
      </c>
      <c r="CV17" s="7">
        <f t="shared" si="101"/>
        <v>5980</v>
      </c>
      <c r="CW17" s="7">
        <f t="shared" si="102"/>
        <v>6482</v>
      </c>
      <c r="CX17" s="7">
        <f t="shared" si="103"/>
        <v>6864</v>
      </c>
      <c r="CY17" s="7">
        <f t="shared" si="104"/>
        <v>7226</v>
      </c>
      <c r="CZ17" s="7">
        <f t="shared" si="105"/>
        <v>7559</v>
      </c>
      <c r="DA17" s="7">
        <f t="shared" si="106"/>
        <v>7883</v>
      </c>
      <c r="DB17" s="7">
        <f t="shared" si="107"/>
        <v>8305</v>
      </c>
      <c r="DC17" s="7">
        <f t="shared" si="108"/>
        <v>8785</v>
      </c>
      <c r="DD17" s="7">
        <f t="shared" si="109"/>
        <v>9263</v>
      </c>
      <c r="DE17" s="7">
        <f t="shared" si="110"/>
        <v>9477</v>
      </c>
      <c r="DF17" s="7">
        <f t="shared" si="111"/>
        <v>9752</v>
      </c>
      <c r="DG17" s="7">
        <f t="shared" si="112"/>
        <v>9998</v>
      </c>
      <c r="DH17" s="7">
        <f t="shared" si="113"/>
        <v>10471</v>
      </c>
      <c r="DI17" s="7">
        <f t="shared" si="114"/>
        <v>11002</v>
      </c>
      <c r="DJ17" s="7">
        <f t="shared" si="115"/>
        <v>11662</v>
      </c>
      <c r="DK17" s="7">
        <f t="shared" si="116"/>
        <v>12406</v>
      </c>
      <c r="DL17" s="7">
        <f t="shared" si="117"/>
        <v>12950</v>
      </c>
      <c r="DM17" s="7">
        <f t="shared" si="118"/>
        <v>13603</v>
      </c>
      <c r="DN17" s="7">
        <f t="shared" si="119"/>
        <v>13892</v>
      </c>
      <c r="DO17" s="7">
        <f t="shared" si="120"/>
        <v>14601</v>
      </c>
      <c r="DP17" s="7">
        <f t="shared" si="121"/>
        <v>15632</v>
      </c>
      <c r="DQ17" s="7">
        <f t="shared" si="122"/>
        <v>16331</v>
      </c>
      <c r="DR17" s="7">
        <f t="shared" si="123"/>
        <v>17283</v>
      </c>
      <c r="DS17" s="7">
        <f t="shared" si="124"/>
        <v>18368</v>
      </c>
      <c r="DT17" s="7">
        <f t="shared" si="125"/>
        <v>19276</v>
      </c>
      <c r="DU17" s="7">
        <f t="shared" si="126"/>
        <v>20359</v>
      </c>
      <c r="DV17" s="7">
        <f t="shared" si="127"/>
        <v>21185</v>
      </c>
      <c r="DW17" s="7">
        <f t="shared" si="128"/>
        <v>22451</v>
      </c>
      <c r="DX17" s="7">
        <f t="shared" si="129"/>
        <v>22981</v>
      </c>
      <c r="DY17" s="7">
        <f t="shared" si="130"/>
        <v>23635</v>
      </c>
      <c r="DZ17" s="7">
        <f t="shared" si="131"/>
        <v>24630</v>
      </c>
      <c r="EA17" s="7">
        <f t="shared" si="132"/>
        <v>26184</v>
      </c>
      <c r="EB17" s="7">
        <f t="shared" si="133"/>
        <v>26786</v>
      </c>
      <c r="EC17" s="7">
        <f t="shared" si="134"/>
        <v>28290</v>
      </c>
      <c r="ED17" s="7">
        <f t="shared" si="135"/>
        <v>29469</v>
      </c>
      <c r="EE17" s="7">
        <f t="shared" si="136"/>
        <v>31450</v>
      </c>
      <c r="EF17" s="7">
        <f t="shared" si="137"/>
        <v>32872</v>
      </c>
      <c r="EG17" s="7">
        <f t="shared" si="138"/>
        <v>33693</v>
      </c>
      <c r="EH17" s="7">
        <f t="shared" si="139"/>
        <v>35270</v>
      </c>
      <c r="EI17" s="7">
        <f t="shared" si="140"/>
        <v>36288</v>
      </c>
      <c r="EJ17" s="7">
        <f t="shared" si="141"/>
        <v>37258</v>
      </c>
      <c r="EK17" s="7">
        <f t="shared" si="142"/>
        <v>38299</v>
      </c>
      <c r="EL17" s="7">
        <f t="shared" si="143"/>
        <v>39597</v>
      </c>
      <c r="EM17" s="7">
        <f t="shared" si="144"/>
        <v>41255</v>
      </c>
      <c r="EN17" s="7">
        <f t="shared" si="145"/>
        <v>42467</v>
      </c>
      <c r="EO17" s="7">
        <f t="shared" si="146"/>
        <v>44772</v>
      </c>
      <c r="EP17" s="7">
        <f t="shared" si="147"/>
        <v>46087</v>
      </c>
      <c r="EQ17" s="7">
        <f t="shared" si="148"/>
        <v>47199</v>
      </c>
      <c r="ER17" s="7">
        <f t="shared" si="149"/>
        <v>47775</v>
      </c>
      <c r="ES17" s="7">
        <f t="shared" si="150"/>
        <v>49873</v>
      </c>
      <c r="ET17" s="7">
        <f t="shared" si="151"/>
        <v>51336</v>
      </c>
      <c r="EU17" s="7">
        <f t="shared" si="152"/>
        <v>52758</v>
      </c>
      <c r="EV17" s="7">
        <f t="shared" si="153"/>
        <v>53090</v>
      </c>
      <c r="EW17" s="7">
        <f t="shared" si="154"/>
        <v>53635</v>
      </c>
      <c r="EX17" s="7">
        <f t="shared" si="155"/>
        <v>54743</v>
      </c>
      <c r="EY17" s="7">
        <f t="shared" si="156"/>
        <v>55395</v>
      </c>
      <c r="EZ17" s="7">
        <f t="shared" si="157"/>
        <v>56172</v>
      </c>
      <c r="FA17" s="7">
        <f t="shared" si="158"/>
        <v>56891</v>
      </c>
      <c r="FB17" s="7">
        <f t="shared" si="159"/>
        <v>58102</v>
      </c>
      <c r="FC17" s="7">
        <f t="shared" si="160"/>
        <v>58799</v>
      </c>
      <c r="FD17" s="7">
        <f t="shared" si="161"/>
        <v>59113</v>
      </c>
      <c r="FE17" s="7">
        <f t="shared" si="162"/>
        <v>59735</v>
      </c>
      <c r="FF17" s="7">
        <f t="shared" si="163"/>
        <v>60278</v>
      </c>
      <c r="FG17" s="7">
        <f t="shared" si="164"/>
        <v>61104</v>
      </c>
      <c r="FH17" s="7">
        <f t="shared" si="165"/>
        <v>61738</v>
      </c>
      <c r="FI17" s="7">
        <f t="shared" si="166"/>
        <v>62658</v>
      </c>
      <c r="FJ17" s="7">
        <f t="shared" si="167"/>
        <v>61910</v>
      </c>
      <c r="FK17" s="7">
        <f t="shared" si="168"/>
        <v>61190</v>
      </c>
      <c r="FL17" s="7">
        <f t="shared" si="169"/>
        <v>60125</v>
      </c>
      <c r="FM17" s="7">
        <f t="shared" si="170"/>
        <v>60083</v>
      </c>
      <c r="FN17" s="7">
        <f t="shared" si="171"/>
        <v>59870</v>
      </c>
      <c r="FO17" s="7">
        <f t="shared" si="172"/>
        <v>59828</v>
      </c>
      <c r="FP17" s="7">
        <f t="shared" si="173"/>
        <v>59708</v>
      </c>
      <c r="FQ17" s="7">
        <f t="shared" si="174"/>
        <v>59245</v>
      </c>
      <c r="FR17" s="7">
        <f t="shared" si="175"/>
        <v>58469</v>
      </c>
      <c r="FS17" s="7" t="e">
        <f t="shared" si="176"/>
        <v>#N/A</v>
      </c>
      <c r="FT17" s="7" t="e">
        <f t="shared" si="177"/>
        <v>#N/A</v>
      </c>
      <c r="FU17" s="7" t="e">
        <f t="shared" si="178"/>
        <v>#N/A</v>
      </c>
      <c r="FV17" s="7" t="e">
        <f t="shared" si="179"/>
        <v>#N/A</v>
      </c>
      <c r="FW17" s="7" t="e">
        <f t="shared" si="180"/>
        <v>#N/A</v>
      </c>
      <c r="FX17" s="7" t="e">
        <f t="shared" si="181"/>
        <v>#N/A</v>
      </c>
      <c r="FY17" s="7" t="e">
        <f t="shared" si="182"/>
        <v>#N/A</v>
      </c>
      <c r="FZ17" s="7" t="e">
        <f t="shared" si="183"/>
        <v>#N/A</v>
      </c>
      <c r="GA17" s="7" t="e">
        <f t="shared" si="184"/>
        <v>#N/A</v>
      </c>
      <c r="GB17" s="7" t="e">
        <f t="shared" si="185"/>
        <v>#N/A</v>
      </c>
      <c r="GC17" s="7" t="e">
        <f t="shared" si="186"/>
        <v>#N/A</v>
      </c>
      <c r="GD17" s="7" t="e">
        <f t="shared" si="187"/>
        <v>#N/A</v>
      </c>
      <c r="GE17" s="7" t="e">
        <f t="shared" si="188"/>
        <v>#N/A</v>
      </c>
      <c r="GF17" s="7" t="e">
        <f t="shared" si="189"/>
        <v>#N/A</v>
      </c>
      <c r="GG17" s="7" t="e">
        <f t="shared" si="190"/>
        <v>#N/A</v>
      </c>
      <c r="GH17" s="7" t="e">
        <f t="shared" si="191"/>
        <v>#N/A</v>
      </c>
      <c r="GI17" s="7" t="e">
        <f t="shared" si="192"/>
        <v>#N/A</v>
      </c>
      <c r="GJ17" s="7" t="e">
        <f t="shared" si="193"/>
        <v>#N/A</v>
      </c>
      <c r="GK17" s="7" t="e">
        <f t="shared" si="194"/>
        <v>#N/A</v>
      </c>
      <c r="GL17" s="7" t="e">
        <f t="shared" si="195"/>
        <v>#N/A</v>
      </c>
    </row>
    <row r="18" spans="2:194" x14ac:dyDescent="0.5500000000000000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7"/>
        <v>14</v>
      </c>
      <c r="CS18" s="7">
        <f t="shared" si="98"/>
        <v>16</v>
      </c>
      <c r="CT18" s="7">
        <f t="shared" si="99"/>
        <v>13</v>
      </c>
      <c r="CU18" s="7">
        <f t="shared" si="100"/>
        <v>13</v>
      </c>
      <c r="CV18" s="7">
        <f t="shared" si="101"/>
        <v>12</v>
      </c>
      <c r="CW18" s="7">
        <f t="shared" si="102"/>
        <v>9</v>
      </c>
      <c r="CX18" s="7">
        <f t="shared" si="103"/>
        <v>9</v>
      </c>
      <c r="CY18" s="7">
        <f t="shared" si="104"/>
        <v>9</v>
      </c>
      <c r="CZ18" s="7">
        <f t="shared" si="105"/>
        <v>8</v>
      </c>
      <c r="DA18" s="7">
        <f t="shared" si="106"/>
        <v>7</v>
      </c>
      <c r="DB18" s="7">
        <f t="shared" si="107"/>
        <v>7</v>
      </c>
      <c r="DC18" s="7">
        <f t="shared" si="108"/>
        <v>7</v>
      </c>
      <c r="DD18" s="7">
        <f t="shared" si="109"/>
        <v>7</v>
      </c>
      <c r="DE18" s="7">
        <f t="shared" si="110"/>
        <v>7</v>
      </c>
      <c r="DF18" s="7">
        <f t="shared" si="111"/>
        <v>8</v>
      </c>
      <c r="DG18" s="7">
        <f t="shared" si="112"/>
        <v>9</v>
      </c>
      <c r="DH18" s="7">
        <f t="shared" si="113"/>
        <v>8</v>
      </c>
      <c r="DI18" s="7">
        <f t="shared" si="114"/>
        <v>7</v>
      </c>
      <c r="DJ18" s="7">
        <f t="shared" si="115"/>
        <v>6</v>
      </c>
      <c r="DK18" s="7">
        <f t="shared" si="116"/>
        <v>6</v>
      </c>
      <c r="DL18" s="7">
        <f t="shared" si="117"/>
        <v>5</v>
      </c>
      <c r="DM18" s="7">
        <f t="shared" si="118"/>
        <v>5</v>
      </c>
      <c r="DN18" s="7">
        <f t="shared" si="119"/>
        <v>6</v>
      </c>
      <c r="DO18" s="7">
        <f t="shared" si="120"/>
        <v>7</v>
      </c>
      <c r="DP18" s="7">
        <f t="shared" si="121"/>
        <v>7</v>
      </c>
      <c r="DQ18" s="7">
        <f t="shared" si="122"/>
        <v>9</v>
      </c>
      <c r="DR18" s="7">
        <f t="shared" si="123"/>
        <v>8</v>
      </c>
      <c r="DS18" s="7">
        <f t="shared" si="124"/>
        <v>8</v>
      </c>
      <c r="DT18" s="7">
        <f t="shared" si="125"/>
        <v>8</v>
      </c>
      <c r="DU18" s="7">
        <f t="shared" si="126"/>
        <v>10</v>
      </c>
      <c r="DV18" s="7">
        <f t="shared" si="127"/>
        <v>10</v>
      </c>
      <c r="DW18" s="7">
        <f t="shared" si="128"/>
        <v>9</v>
      </c>
      <c r="DX18" s="7">
        <f t="shared" si="129"/>
        <v>8</v>
      </c>
      <c r="DY18" s="7">
        <f t="shared" si="130"/>
        <v>8</v>
      </c>
      <c r="DZ18" s="7">
        <f t="shared" si="131"/>
        <v>8</v>
      </c>
      <c r="EA18" s="7">
        <f t="shared" si="132"/>
        <v>7</v>
      </c>
      <c r="EB18" s="7">
        <f t="shared" si="133"/>
        <v>7</v>
      </c>
      <c r="EC18" s="7">
        <f t="shared" si="134"/>
        <v>7</v>
      </c>
      <c r="ED18" s="7">
        <f t="shared" si="135"/>
        <v>7</v>
      </c>
      <c r="EE18" s="7">
        <f t="shared" si="136"/>
        <v>6</v>
      </c>
      <c r="EF18" s="7">
        <f t="shared" si="137"/>
        <v>4</v>
      </c>
      <c r="EG18" s="7">
        <f t="shared" si="138"/>
        <v>4</v>
      </c>
      <c r="EH18" s="7">
        <f t="shared" si="139"/>
        <v>2</v>
      </c>
      <c r="EI18" s="7">
        <f t="shared" si="140"/>
        <v>2</v>
      </c>
      <c r="EJ18" s="7">
        <f t="shared" si="141"/>
        <v>2</v>
      </c>
      <c r="EK18" s="7">
        <f t="shared" si="142"/>
        <v>2</v>
      </c>
      <c r="EL18" s="7">
        <f t="shared" si="143"/>
        <v>0</v>
      </c>
      <c r="EM18" s="7">
        <f t="shared" si="144"/>
        <v>4</v>
      </c>
      <c r="EN18" s="7">
        <f t="shared" si="145"/>
        <v>4</v>
      </c>
      <c r="EO18" s="7">
        <f t="shared" si="146"/>
        <v>4</v>
      </c>
      <c r="EP18" s="7">
        <f t="shared" si="147"/>
        <v>4</v>
      </c>
      <c r="EQ18" s="7">
        <f t="shared" si="148"/>
        <v>4</v>
      </c>
      <c r="ER18" s="7">
        <f t="shared" si="149"/>
        <v>5</v>
      </c>
      <c r="ES18" s="7">
        <f t="shared" si="150"/>
        <v>5</v>
      </c>
      <c r="ET18" s="7">
        <f t="shared" si="151"/>
        <v>5</v>
      </c>
      <c r="EU18" s="7">
        <f t="shared" si="152"/>
        <v>5</v>
      </c>
      <c r="EV18" s="7">
        <f t="shared" si="153"/>
        <v>5</v>
      </c>
      <c r="EW18" s="7">
        <f t="shared" si="154"/>
        <v>5</v>
      </c>
      <c r="EX18" s="7">
        <f t="shared" si="155"/>
        <v>5</v>
      </c>
      <c r="EY18" s="7">
        <f t="shared" si="156"/>
        <v>5</v>
      </c>
      <c r="EZ18" s="7">
        <f t="shared" si="157"/>
        <v>5</v>
      </c>
      <c r="FA18" s="7">
        <f t="shared" si="158"/>
        <v>5</v>
      </c>
      <c r="FB18" s="7">
        <f t="shared" si="159"/>
        <v>5</v>
      </c>
      <c r="FC18" s="7">
        <f t="shared" si="160"/>
        <v>5</v>
      </c>
      <c r="FD18" s="7">
        <f t="shared" si="161"/>
        <v>1</v>
      </c>
      <c r="FE18" s="7">
        <f t="shared" si="162"/>
        <v>1</v>
      </c>
      <c r="FF18" s="7">
        <f t="shared" si="163"/>
        <v>1</v>
      </c>
      <c r="FG18" s="7">
        <f t="shared" si="164"/>
        <v>1</v>
      </c>
      <c r="FH18" s="7">
        <f t="shared" si="165"/>
        <v>1</v>
      </c>
      <c r="FI18" s="7">
        <f t="shared" si="166"/>
        <v>0</v>
      </c>
      <c r="FJ18" s="7">
        <f t="shared" si="167"/>
        <v>0</v>
      </c>
      <c r="FK18" s="7">
        <f t="shared" si="168"/>
        <v>0</v>
      </c>
      <c r="FL18" s="7">
        <f t="shared" si="169"/>
        <v>1</v>
      </c>
      <c r="FM18" s="7">
        <f t="shared" si="170"/>
        <v>1</v>
      </c>
      <c r="FN18" s="7">
        <f t="shared" si="171"/>
        <v>1</v>
      </c>
      <c r="FO18" s="7">
        <f t="shared" si="172"/>
        <v>1</v>
      </c>
      <c r="FP18" s="7">
        <f t="shared" si="173"/>
        <v>1</v>
      </c>
      <c r="FQ18" s="7">
        <f t="shared" si="174"/>
        <v>1</v>
      </c>
      <c r="FR18" s="7">
        <f t="shared" si="175"/>
        <v>6</v>
      </c>
      <c r="FS18" s="7" t="e">
        <f t="shared" si="176"/>
        <v>#N/A</v>
      </c>
      <c r="FT18" s="7" t="e">
        <f t="shared" si="177"/>
        <v>#N/A</v>
      </c>
      <c r="FU18" s="7" t="e">
        <f t="shared" si="178"/>
        <v>#N/A</v>
      </c>
      <c r="FV18" s="7" t="e">
        <f t="shared" si="179"/>
        <v>#N/A</v>
      </c>
      <c r="FW18" s="7" t="e">
        <f t="shared" si="180"/>
        <v>#N/A</v>
      </c>
      <c r="FX18" s="7" t="e">
        <f t="shared" si="181"/>
        <v>#N/A</v>
      </c>
      <c r="FY18" s="7" t="e">
        <f t="shared" si="182"/>
        <v>#N/A</v>
      </c>
      <c r="FZ18" s="7" t="e">
        <f t="shared" si="183"/>
        <v>#N/A</v>
      </c>
      <c r="GA18" s="7" t="e">
        <f t="shared" si="184"/>
        <v>#N/A</v>
      </c>
      <c r="GB18" s="7" t="e">
        <f t="shared" si="185"/>
        <v>#N/A</v>
      </c>
      <c r="GC18" s="7" t="e">
        <f t="shared" si="186"/>
        <v>#N/A</v>
      </c>
      <c r="GD18" s="7" t="e">
        <f t="shared" si="187"/>
        <v>#N/A</v>
      </c>
      <c r="GE18" s="7" t="e">
        <f t="shared" si="188"/>
        <v>#N/A</v>
      </c>
      <c r="GF18" s="7" t="e">
        <f t="shared" si="189"/>
        <v>#N/A</v>
      </c>
      <c r="GG18" s="7" t="e">
        <f t="shared" si="190"/>
        <v>#N/A</v>
      </c>
      <c r="GH18" s="7" t="e">
        <f t="shared" si="191"/>
        <v>#N/A</v>
      </c>
      <c r="GI18" s="7" t="e">
        <f t="shared" si="192"/>
        <v>#N/A</v>
      </c>
      <c r="GJ18" s="7" t="e">
        <f t="shared" si="193"/>
        <v>#N/A</v>
      </c>
      <c r="GK18" s="7" t="e">
        <f t="shared" si="194"/>
        <v>#N/A</v>
      </c>
      <c r="GL18" s="7" t="e">
        <f t="shared" si="195"/>
        <v>#N/A</v>
      </c>
    </row>
    <row r="19" spans="2:194" x14ac:dyDescent="0.5500000000000000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5134</v>
      </c>
      <c r="CM19" s="7">
        <f t="shared" si="89"/>
        <v>5503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7"/>
        <v>7912</v>
      </c>
      <c r="CS19" s="7">
        <f t="shared" si="98"/>
        <v>8524</v>
      </c>
      <c r="CT19" s="7">
        <f t="shared" si="99"/>
        <v>8977</v>
      </c>
      <c r="CU19" s="7">
        <f t="shared" si="100"/>
        <v>9308</v>
      </c>
      <c r="CV19" s="7">
        <f t="shared" si="101"/>
        <v>9982</v>
      </c>
      <c r="CW19" s="7">
        <f t="shared" si="102"/>
        <v>10603</v>
      </c>
      <c r="CX19" s="7">
        <f t="shared" si="103"/>
        <v>11108</v>
      </c>
      <c r="CY19" s="7">
        <f t="shared" si="104"/>
        <v>11636</v>
      </c>
      <c r="CZ19" s="7">
        <f t="shared" si="105"/>
        <v>12100</v>
      </c>
      <c r="DA19" s="7">
        <f t="shared" si="106"/>
        <v>12501</v>
      </c>
      <c r="DB19" s="7">
        <f t="shared" si="107"/>
        <v>12710</v>
      </c>
      <c r="DC19" s="7">
        <f t="shared" si="108"/>
        <v>13053</v>
      </c>
      <c r="DD19" s="7">
        <f t="shared" si="109"/>
        <v>13448</v>
      </c>
      <c r="DE19" s="7">
        <f t="shared" si="110"/>
        <v>13904</v>
      </c>
      <c r="DF19" s="7">
        <f t="shared" si="111"/>
        <v>14378</v>
      </c>
      <c r="DG19" s="7">
        <f t="shared" si="112"/>
        <v>14771</v>
      </c>
      <c r="DH19" s="7">
        <f t="shared" si="113"/>
        <v>14951</v>
      </c>
      <c r="DI19" s="7">
        <f t="shared" si="114"/>
        <v>15133</v>
      </c>
      <c r="DJ19" s="7">
        <f t="shared" si="115"/>
        <v>15283</v>
      </c>
      <c r="DK19" s="7">
        <f t="shared" si="116"/>
        <v>15362</v>
      </c>
      <c r="DL19" s="7">
        <f t="shared" si="117"/>
        <v>15483</v>
      </c>
      <c r="DM19" s="7">
        <f t="shared" si="118"/>
        <v>15522</v>
      </c>
      <c r="DN19" s="7">
        <f t="shared" si="119"/>
        <v>15500</v>
      </c>
      <c r="DO19" s="7">
        <f t="shared" si="120"/>
        <v>15623</v>
      </c>
      <c r="DP19" s="7">
        <f t="shared" si="121"/>
        <v>15655</v>
      </c>
      <c r="DQ19" s="7">
        <f t="shared" si="122"/>
        <v>15680</v>
      </c>
      <c r="DR19" s="7">
        <f t="shared" si="123"/>
        <v>15721</v>
      </c>
      <c r="DS19" s="7">
        <f t="shared" si="124"/>
        <v>15882</v>
      </c>
      <c r="DT19" s="7">
        <f t="shared" si="125"/>
        <v>15953</v>
      </c>
      <c r="DU19" s="7">
        <f t="shared" si="126"/>
        <v>15989</v>
      </c>
      <c r="DV19" s="7">
        <f t="shared" si="127"/>
        <v>16030</v>
      </c>
      <c r="DW19" s="7">
        <f t="shared" si="128"/>
        <v>16043</v>
      </c>
      <c r="DX19" s="7">
        <f t="shared" si="129"/>
        <v>16007</v>
      </c>
      <c r="DY19" s="7">
        <f t="shared" si="130"/>
        <v>15983</v>
      </c>
      <c r="DZ19" s="7">
        <f t="shared" si="131"/>
        <v>15952</v>
      </c>
      <c r="EA19" s="7">
        <f t="shared" si="132"/>
        <v>15891</v>
      </c>
      <c r="EB19" s="7">
        <f t="shared" si="133"/>
        <v>15833</v>
      </c>
      <c r="EC19" s="7">
        <f t="shared" si="134"/>
        <v>15784</v>
      </c>
      <c r="ED19" s="7">
        <f t="shared" si="135"/>
        <v>15673</v>
      </c>
      <c r="EE19" s="7">
        <f t="shared" si="136"/>
        <v>15574</v>
      </c>
      <c r="EF19" s="7">
        <f t="shared" si="137"/>
        <v>15466</v>
      </c>
      <c r="EG19" s="7">
        <f t="shared" si="138"/>
        <v>15409</v>
      </c>
      <c r="EH19" s="7">
        <f t="shared" si="139"/>
        <v>15360</v>
      </c>
      <c r="EI19" s="7">
        <f t="shared" si="140"/>
        <v>15325</v>
      </c>
      <c r="EJ19" s="7">
        <f t="shared" si="141"/>
        <v>15259</v>
      </c>
      <c r="EK19" s="7">
        <f t="shared" si="142"/>
        <v>15150</v>
      </c>
      <c r="EL19" s="7">
        <f t="shared" si="143"/>
        <v>15021</v>
      </c>
      <c r="EM19" s="7">
        <f t="shared" si="144"/>
        <v>14868</v>
      </c>
      <c r="EN19" s="7">
        <f t="shared" si="145"/>
        <v>14672</v>
      </c>
      <c r="EO19" s="7">
        <f t="shared" si="146"/>
        <v>14461</v>
      </c>
      <c r="EP19" s="7">
        <f t="shared" si="147"/>
        <v>14285</v>
      </c>
      <c r="EQ19" s="7">
        <f t="shared" si="148"/>
        <v>14115</v>
      </c>
      <c r="ER19" s="7">
        <f t="shared" si="149"/>
        <v>13916</v>
      </c>
      <c r="ES19" s="7">
        <f t="shared" si="150"/>
        <v>13711</v>
      </c>
      <c r="ET19" s="7">
        <f t="shared" si="151"/>
        <v>13476</v>
      </c>
      <c r="EU19" s="7">
        <f t="shared" si="152"/>
        <v>13254</v>
      </c>
      <c r="EV19" s="7">
        <f t="shared" si="153"/>
        <v>13078</v>
      </c>
      <c r="EW19" s="7">
        <f t="shared" si="154"/>
        <v>12820</v>
      </c>
      <c r="EX19" s="7">
        <f t="shared" si="155"/>
        <v>12524</v>
      </c>
      <c r="EY19" s="7">
        <f t="shared" si="156"/>
        <v>12155</v>
      </c>
      <c r="EZ19" s="7">
        <f t="shared" si="157"/>
        <v>11736</v>
      </c>
      <c r="FA19" s="7">
        <f t="shared" si="158"/>
        <v>11315</v>
      </c>
      <c r="FB19" s="7">
        <f t="shared" si="159"/>
        <v>10929</v>
      </c>
      <c r="FC19" s="7">
        <f t="shared" si="160"/>
        <v>10448</v>
      </c>
      <c r="FD19" s="7">
        <f t="shared" si="161"/>
        <v>10029</v>
      </c>
      <c r="FE19" s="7">
        <f t="shared" si="162"/>
        <v>9659</v>
      </c>
      <c r="FF19" s="7">
        <f t="shared" si="163"/>
        <v>9270</v>
      </c>
      <c r="FG19" s="7">
        <f t="shared" si="164"/>
        <v>8877</v>
      </c>
      <c r="FH19" s="7">
        <f t="shared" si="165"/>
        <v>8451</v>
      </c>
      <c r="FI19" s="7">
        <f t="shared" si="166"/>
        <v>8018</v>
      </c>
      <c r="FJ19" s="7">
        <f t="shared" si="167"/>
        <v>7628</v>
      </c>
      <c r="FK19" s="7">
        <f t="shared" si="168"/>
        <v>7238</v>
      </c>
      <c r="FL19" s="7">
        <f t="shared" si="169"/>
        <v>6897</v>
      </c>
      <c r="FM19" s="7">
        <f t="shared" si="170"/>
        <v>6471</v>
      </c>
      <c r="FN19" s="7">
        <f t="shared" si="171"/>
        <v>6067</v>
      </c>
      <c r="FO19" s="7">
        <f t="shared" si="172"/>
        <v>5719</v>
      </c>
      <c r="FP19" s="7">
        <f t="shared" si="173"/>
        <v>5388</v>
      </c>
      <c r="FQ19" s="7">
        <f t="shared" si="174"/>
        <v>5117</v>
      </c>
      <c r="FR19" s="7">
        <f t="shared" si="175"/>
        <v>4822</v>
      </c>
      <c r="FS19" s="7" t="e">
        <f t="shared" si="176"/>
        <v>#N/A</v>
      </c>
      <c r="FT19" s="7" t="e">
        <f t="shared" si="177"/>
        <v>#N/A</v>
      </c>
      <c r="FU19" s="7" t="e">
        <f t="shared" si="178"/>
        <v>#N/A</v>
      </c>
      <c r="FV19" s="7" t="e">
        <f t="shared" si="179"/>
        <v>#N/A</v>
      </c>
      <c r="FW19" s="7" t="e">
        <f t="shared" si="180"/>
        <v>#N/A</v>
      </c>
      <c r="FX19" s="7" t="e">
        <f t="shared" si="181"/>
        <v>#N/A</v>
      </c>
      <c r="FY19" s="7" t="e">
        <f t="shared" si="182"/>
        <v>#N/A</v>
      </c>
      <c r="FZ19" s="7" t="e">
        <f t="shared" si="183"/>
        <v>#N/A</v>
      </c>
      <c r="GA19" s="7" t="e">
        <f t="shared" si="184"/>
        <v>#N/A</v>
      </c>
      <c r="GB19" s="7" t="e">
        <f t="shared" si="185"/>
        <v>#N/A</v>
      </c>
      <c r="GC19" s="7" t="e">
        <f t="shared" si="186"/>
        <v>#N/A</v>
      </c>
      <c r="GD19" s="7" t="e">
        <f t="shared" si="187"/>
        <v>#N/A</v>
      </c>
      <c r="GE19" s="7" t="e">
        <f t="shared" si="188"/>
        <v>#N/A</v>
      </c>
      <c r="GF19" s="7" t="e">
        <f t="shared" si="189"/>
        <v>#N/A</v>
      </c>
      <c r="GG19" s="7" t="e">
        <f t="shared" si="190"/>
        <v>#N/A</v>
      </c>
      <c r="GH19" s="7" t="e">
        <f t="shared" si="191"/>
        <v>#N/A</v>
      </c>
      <c r="GI19" s="7" t="e">
        <f t="shared" si="192"/>
        <v>#N/A</v>
      </c>
      <c r="GJ19" s="7" t="e">
        <f t="shared" si="193"/>
        <v>#N/A</v>
      </c>
      <c r="GK19" s="7" t="e">
        <f t="shared" si="194"/>
        <v>#N/A</v>
      </c>
      <c r="GL19" s="7" t="e">
        <f t="shared" si="195"/>
        <v>#N/A</v>
      </c>
    </row>
    <row r="20" spans="2:194" x14ac:dyDescent="0.5500000000000000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7"/>
        <v>22099</v>
      </c>
      <c r="CS20" s="7">
        <f t="shared" si="98"/>
        <v>21922</v>
      </c>
      <c r="CT20" s="7">
        <f t="shared" si="99"/>
        <v>21151</v>
      </c>
      <c r="CU20" s="7">
        <f t="shared" si="100"/>
        <v>20020</v>
      </c>
      <c r="CV20" s="7">
        <f t="shared" si="101"/>
        <v>19316</v>
      </c>
      <c r="CW20" s="7">
        <f t="shared" si="102"/>
        <v>18212</v>
      </c>
      <c r="CX20" s="7">
        <f t="shared" si="103"/>
        <v>17930</v>
      </c>
      <c r="CY20" s="7">
        <f t="shared" si="104"/>
        <v>17913</v>
      </c>
      <c r="CZ20" s="7">
        <f t="shared" si="105"/>
        <v>15944</v>
      </c>
      <c r="DA20" s="7">
        <f t="shared" si="106"/>
        <v>15097</v>
      </c>
      <c r="DB20" s="7">
        <f t="shared" si="107"/>
        <v>14129</v>
      </c>
      <c r="DC20" s="7">
        <f t="shared" si="108"/>
        <v>13326</v>
      </c>
      <c r="DD20" s="7">
        <f t="shared" si="109"/>
        <v>12285</v>
      </c>
      <c r="DE20" s="7">
        <f t="shared" si="110"/>
        <v>11437</v>
      </c>
      <c r="DF20" s="7">
        <f t="shared" si="111"/>
        <v>11055</v>
      </c>
      <c r="DG20" s="7">
        <f t="shared" si="112"/>
        <v>10707</v>
      </c>
      <c r="DH20" s="7">
        <f t="shared" si="113"/>
        <v>10284</v>
      </c>
      <c r="DI20" s="7">
        <f t="shared" si="114"/>
        <v>9156</v>
      </c>
      <c r="DJ20" s="7">
        <f t="shared" si="115"/>
        <v>8454</v>
      </c>
      <c r="DK20" s="7">
        <f t="shared" si="116"/>
        <v>7847</v>
      </c>
      <c r="DL20" s="7">
        <f t="shared" si="117"/>
        <v>7601</v>
      </c>
      <c r="DM20" s="7">
        <f t="shared" si="118"/>
        <v>7310</v>
      </c>
      <c r="DN20" s="7">
        <f t="shared" si="119"/>
        <v>7130</v>
      </c>
      <c r="DO20" s="7">
        <f t="shared" si="120"/>
        <v>6761</v>
      </c>
      <c r="DP20" s="7">
        <f t="shared" si="121"/>
        <v>6527</v>
      </c>
      <c r="DQ20" s="7">
        <f t="shared" si="122"/>
        <v>6274</v>
      </c>
      <c r="DR20" s="7">
        <f t="shared" si="123"/>
        <v>6077</v>
      </c>
      <c r="DS20" s="7">
        <f t="shared" si="124"/>
        <v>5968</v>
      </c>
      <c r="DT20" s="7">
        <f t="shared" si="125"/>
        <v>6002</v>
      </c>
      <c r="DU20" s="7">
        <f t="shared" si="126"/>
        <v>6029</v>
      </c>
      <c r="DV20" s="7">
        <f t="shared" si="127"/>
        <v>5672</v>
      </c>
      <c r="DW20" s="7">
        <f t="shared" si="128"/>
        <v>5331</v>
      </c>
      <c r="DX20" s="7">
        <f t="shared" si="129"/>
        <v>4859</v>
      </c>
      <c r="DY20" s="7">
        <f t="shared" si="130"/>
        <v>4511</v>
      </c>
      <c r="DZ20" s="7">
        <f t="shared" si="131"/>
        <v>4400</v>
      </c>
      <c r="EA20" s="7">
        <f t="shared" si="132"/>
        <v>4282</v>
      </c>
      <c r="EB20" s="7">
        <f t="shared" si="133"/>
        <v>4205</v>
      </c>
      <c r="EC20" s="7">
        <f t="shared" si="134"/>
        <v>4093</v>
      </c>
      <c r="ED20" s="7">
        <f t="shared" si="135"/>
        <v>3873</v>
      </c>
      <c r="EE20" s="7">
        <f t="shared" si="136"/>
        <v>3626</v>
      </c>
      <c r="EF20" s="7">
        <f t="shared" si="137"/>
        <v>3405</v>
      </c>
      <c r="EG20" s="7">
        <f t="shared" si="138"/>
        <v>3208</v>
      </c>
      <c r="EH20" s="7">
        <f t="shared" si="139"/>
        <v>3116</v>
      </c>
      <c r="EI20" s="7">
        <f t="shared" si="140"/>
        <v>3089</v>
      </c>
      <c r="EJ20" s="7">
        <f t="shared" si="141"/>
        <v>2991</v>
      </c>
      <c r="EK20" s="7">
        <f t="shared" si="142"/>
        <v>2837</v>
      </c>
      <c r="EL20" s="7">
        <f t="shared" si="143"/>
        <v>2627</v>
      </c>
      <c r="EM20" s="7">
        <f t="shared" si="144"/>
        <v>2477</v>
      </c>
      <c r="EN20" s="7">
        <f t="shared" si="145"/>
        <v>2369</v>
      </c>
      <c r="EO20" s="7">
        <f t="shared" si="146"/>
        <v>2364</v>
      </c>
      <c r="EP20" s="7">
        <f t="shared" si="147"/>
        <v>2326</v>
      </c>
      <c r="EQ20" s="7">
        <f t="shared" si="148"/>
        <v>2180</v>
      </c>
      <c r="ER20" s="7">
        <f t="shared" si="149"/>
        <v>2039</v>
      </c>
      <c r="ES20" s="7">
        <f t="shared" si="150"/>
        <v>1969</v>
      </c>
      <c r="ET20" s="7">
        <f t="shared" si="151"/>
        <v>1863</v>
      </c>
      <c r="EU20" s="7">
        <f t="shared" si="152"/>
        <v>1831</v>
      </c>
      <c r="EV20" s="7">
        <f t="shared" si="153"/>
        <v>1861</v>
      </c>
      <c r="EW20" s="7">
        <f t="shared" si="154"/>
        <v>1865</v>
      </c>
      <c r="EX20" s="7">
        <f t="shared" si="155"/>
        <v>1783</v>
      </c>
      <c r="EY20" s="7">
        <f t="shared" si="156"/>
        <v>1643</v>
      </c>
      <c r="EZ20" s="7">
        <f t="shared" si="157"/>
        <v>1738</v>
      </c>
      <c r="FA20" s="7">
        <f t="shared" si="158"/>
        <v>1672</v>
      </c>
      <c r="FB20" s="7">
        <f t="shared" si="159"/>
        <v>1659</v>
      </c>
      <c r="FC20" s="7">
        <f t="shared" si="160"/>
        <v>1669</v>
      </c>
      <c r="FD20" s="7">
        <f t="shared" si="161"/>
        <v>1640</v>
      </c>
      <c r="FE20" s="7">
        <f t="shared" si="162"/>
        <v>1584</v>
      </c>
      <c r="FF20" s="7">
        <f t="shared" si="163"/>
        <v>1542</v>
      </c>
      <c r="FG20" s="7">
        <f t="shared" si="164"/>
        <v>1509</v>
      </c>
      <c r="FH20" s="7">
        <f t="shared" si="165"/>
        <v>1480</v>
      </c>
      <c r="FI20" s="7">
        <f t="shared" si="166"/>
        <v>1498</v>
      </c>
      <c r="FJ20" s="7">
        <f t="shared" si="167"/>
        <v>1572</v>
      </c>
      <c r="FK20" s="7">
        <f t="shared" si="168"/>
        <v>1594</v>
      </c>
      <c r="FL20" s="7">
        <f t="shared" si="169"/>
        <v>1668</v>
      </c>
      <c r="FM20" s="7">
        <f t="shared" si="170"/>
        <v>1582</v>
      </c>
      <c r="FN20" s="7">
        <f t="shared" si="171"/>
        <v>1508</v>
      </c>
      <c r="FO20" s="7">
        <f t="shared" si="172"/>
        <v>1573</v>
      </c>
      <c r="FP20" s="7">
        <f t="shared" si="173"/>
        <v>1660</v>
      </c>
      <c r="FQ20" s="7">
        <f t="shared" si="174"/>
        <v>1547</v>
      </c>
      <c r="FR20" s="7">
        <f t="shared" si="175"/>
        <v>1571</v>
      </c>
      <c r="FS20" s="7" t="e">
        <f t="shared" si="176"/>
        <v>#N/A</v>
      </c>
      <c r="FT20" s="7" t="e">
        <f t="shared" si="177"/>
        <v>#N/A</v>
      </c>
      <c r="FU20" s="7" t="e">
        <f t="shared" si="178"/>
        <v>#N/A</v>
      </c>
      <c r="FV20" s="7" t="e">
        <f t="shared" si="179"/>
        <v>#N/A</v>
      </c>
      <c r="FW20" s="7" t="e">
        <f t="shared" si="180"/>
        <v>#N/A</v>
      </c>
      <c r="FX20" s="7" t="e">
        <f t="shared" si="181"/>
        <v>#N/A</v>
      </c>
      <c r="FY20" s="7" t="e">
        <f t="shared" si="182"/>
        <v>#N/A</v>
      </c>
      <c r="FZ20" s="7" t="e">
        <f t="shared" si="183"/>
        <v>#N/A</v>
      </c>
      <c r="GA20" s="7" t="e">
        <f t="shared" si="184"/>
        <v>#N/A</v>
      </c>
      <c r="GB20" s="7" t="e">
        <f t="shared" si="185"/>
        <v>#N/A</v>
      </c>
      <c r="GC20" s="7" t="e">
        <f t="shared" si="186"/>
        <v>#N/A</v>
      </c>
      <c r="GD20" s="7" t="e">
        <f t="shared" si="187"/>
        <v>#N/A</v>
      </c>
      <c r="GE20" s="7" t="e">
        <f t="shared" si="188"/>
        <v>#N/A</v>
      </c>
      <c r="GF20" s="7" t="e">
        <f t="shared" si="189"/>
        <v>#N/A</v>
      </c>
      <c r="GG20" s="7" t="e">
        <f t="shared" si="190"/>
        <v>#N/A</v>
      </c>
      <c r="GH20" s="7" t="e">
        <f t="shared" si="191"/>
        <v>#N/A</v>
      </c>
      <c r="GI20" s="7" t="e">
        <f t="shared" si="192"/>
        <v>#N/A</v>
      </c>
      <c r="GJ20" s="7" t="e">
        <f t="shared" si="193"/>
        <v>#N/A</v>
      </c>
      <c r="GK20" s="7" t="e">
        <f t="shared" si="194"/>
        <v>#N/A</v>
      </c>
      <c r="GL20" s="7" t="e">
        <f t="shared" si="195"/>
        <v>#N/A</v>
      </c>
    </row>
    <row r="21" spans="2:194" x14ac:dyDescent="0.5500000000000000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7"/>
        <v>11</v>
      </c>
      <c r="CS21" s="7">
        <f t="shared" si="98"/>
        <v>10</v>
      </c>
      <c r="CT21" s="7">
        <f t="shared" si="99"/>
        <v>9</v>
      </c>
      <c r="CU21" s="7">
        <f t="shared" si="100"/>
        <v>8</v>
      </c>
      <c r="CV21" s="7">
        <f t="shared" si="101"/>
        <v>5</v>
      </c>
      <c r="CW21" s="7">
        <f t="shared" si="102"/>
        <v>4</v>
      </c>
      <c r="CX21" s="7">
        <f t="shared" si="103"/>
        <v>0</v>
      </c>
      <c r="CY21" s="7">
        <f t="shared" si="104"/>
        <v>0</v>
      </c>
      <c r="CZ21" s="7">
        <f t="shared" si="105"/>
        <v>0</v>
      </c>
      <c r="DA21" s="7">
        <f t="shared" si="106"/>
        <v>0</v>
      </c>
      <c r="DB21" s="7">
        <f t="shared" si="107"/>
        <v>0</v>
      </c>
      <c r="DC21" s="7">
        <f t="shared" si="108"/>
        <v>0</v>
      </c>
      <c r="DD21" s="7">
        <f t="shared" si="109"/>
        <v>0</v>
      </c>
      <c r="DE21" s="7">
        <f t="shared" si="110"/>
        <v>0</v>
      </c>
      <c r="DF21" s="7">
        <f t="shared" si="111"/>
        <v>0</v>
      </c>
      <c r="DG21" s="7">
        <f t="shared" si="112"/>
        <v>0</v>
      </c>
      <c r="DH21" s="7">
        <f t="shared" si="113"/>
        <v>0</v>
      </c>
      <c r="DI21" s="7">
        <f t="shared" si="114"/>
        <v>0</v>
      </c>
      <c r="DJ21" s="7">
        <f t="shared" si="115"/>
        <v>0</v>
      </c>
      <c r="DK21" s="7">
        <f t="shared" si="116"/>
        <v>0</v>
      </c>
      <c r="DL21" s="7">
        <f t="shared" si="117"/>
        <v>0</v>
      </c>
      <c r="DM21" s="7">
        <f t="shared" si="118"/>
        <v>0</v>
      </c>
      <c r="DN21" s="7">
        <f t="shared" si="119"/>
        <v>0</v>
      </c>
      <c r="DO21" s="7">
        <f t="shared" si="120"/>
        <v>0</v>
      </c>
      <c r="DP21" s="7">
        <f t="shared" si="121"/>
        <v>0</v>
      </c>
      <c r="DQ21" s="7">
        <f t="shared" si="122"/>
        <v>0</v>
      </c>
      <c r="DR21" s="7">
        <f t="shared" si="123"/>
        <v>0</v>
      </c>
      <c r="DS21" s="7">
        <f t="shared" si="124"/>
        <v>0</v>
      </c>
      <c r="DT21" s="7">
        <f t="shared" si="125"/>
        <v>0</v>
      </c>
      <c r="DU21" s="7">
        <f t="shared" si="126"/>
        <v>0</v>
      </c>
      <c r="DV21" s="7">
        <f t="shared" si="127"/>
        <v>0</v>
      </c>
      <c r="DW21" s="7">
        <f t="shared" si="128"/>
        <v>0</v>
      </c>
      <c r="DX21" s="7">
        <f t="shared" si="129"/>
        <v>0</v>
      </c>
      <c r="DY21" s="7">
        <f t="shared" si="130"/>
        <v>0</v>
      </c>
      <c r="DZ21" s="7">
        <f t="shared" si="131"/>
        <v>0</v>
      </c>
      <c r="EA21" s="7">
        <f t="shared" si="132"/>
        <v>0</v>
      </c>
      <c r="EB21" s="7">
        <f t="shared" si="133"/>
        <v>0</v>
      </c>
      <c r="EC21" s="7">
        <f t="shared" si="134"/>
        <v>0</v>
      </c>
      <c r="ED21" s="7">
        <f t="shared" si="135"/>
        <v>0</v>
      </c>
      <c r="EE21" s="7">
        <f t="shared" si="136"/>
        <v>0</v>
      </c>
      <c r="EF21" s="7">
        <f t="shared" si="137"/>
        <v>0</v>
      </c>
      <c r="EG21" s="7">
        <f t="shared" si="138"/>
        <v>0</v>
      </c>
      <c r="EH21" s="7">
        <f t="shared" si="139"/>
        <v>1</v>
      </c>
      <c r="EI21" s="7">
        <f t="shared" si="140"/>
        <v>1</v>
      </c>
      <c r="EJ21" s="7">
        <f t="shared" si="141"/>
        <v>1</v>
      </c>
      <c r="EK21" s="7">
        <f t="shared" si="142"/>
        <v>1</v>
      </c>
      <c r="EL21" s="7">
        <f t="shared" si="143"/>
        <v>2</v>
      </c>
      <c r="EM21" s="7">
        <f t="shared" si="144"/>
        <v>2</v>
      </c>
      <c r="EN21" s="7">
        <f t="shared" si="145"/>
        <v>2</v>
      </c>
      <c r="EO21" s="7">
        <f t="shared" si="146"/>
        <v>2</v>
      </c>
      <c r="EP21" s="7">
        <f t="shared" si="147"/>
        <v>2</v>
      </c>
      <c r="EQ21" s="7">
        <f t="shared" si="148"/>
        <v>2</v>
      </c>
      <c r="ER21" s="7">
        <f t="shared" si="149"/>
        <v>3</v>
      </c>
      <c r="ES21" s="7">
        <f t="shared" si="150"/>
        <v>4</v>
      </c>
      <c r="ET21" s="7">
        <f t="shared" si="151"/>
        <v>4</v>
      </c>
      <c r="EU21" s="7">
        <f t="shared" si="152"/>
        <v>4</v>
      </c>
      <c r="EV21" s="7">
        <f t="shared" si="153"/>
        <v>4</v>
      </c>
      <c r="EW21" s="7">
        <f t="shared" si="154"/>
        <v>4</v>
      </c>
      <c r="EX21" s="7">
        <f t="shared" si="155"/>
        <v>4</v>
      </c>
      <c r="EY21" s="7">
        <f t="shared" si="156"/>
        <v>4</v>
      </c>
      <c r="EZ21" s="7">
        <f t="shared" si="157"/>
        <v>4</v>
      </c>
      <c r="FA21" s="7">
        <f t="shared" si="158"/>
        <v>4</v>
      </c>
      <c r="FB21" s="7">
        <f t="shared" si="159"/>
        <v>4</v>
      </c>
      <c r="FC21" s="7">
        <f t="shared" si="160"/>
        <v>4</v>
      </c>
      <c r="FD21" s="7">
        <f t="shared" si="161"/>
        <v>4</v>
      </c>
      <c r="FE21" s="7">
        <f t="shared" si="162"/>
        <v>4</v>
      </c>
      <c r="FF21" s="7">
        <f t="shared" si="163"/>
        <v>4</v>
      </c>
      <c r="FG21" s="7">
        <f t="shared" si="164"/>
        <v>4</v>
      </c>
      <c r="FH21" s="7">
        <f t="shared" si="165"/>
        <v>8</v>
      </c>
      <c r="FI21" s="7">
        <f t="shared" si="166"/>
        <v>7</v>
      </c>
      <c r="FJ21" s="7">
        <f t="shared" si="167"/>
        <v>8</v>
      </c>
      <c r="FK21" s="7">
        <f t="shared" si="168"/>
        <v>8</v>
      </c>
      <c r="FL21" s="7">
        <f t="shared" si="169"/>
        <v>8</v>
      </c>
      <c r="FM21" s="7">
        <f t="shared" si="170"/>
        <v>8</v>
      </c>
      <c r="FN21" s="7">
        <f t="shared" si="171"/>
        <v>8</v>
      </c>
      <c r="FO21" s="7">
        <f t="shared" si="172"/>
        <v>8</v>
      </c>
      <c r="FP21" s="7">
        <f t="shared" si="173"/>
        <v>7</v>
      </c>
      <c r="FQ21" s="7">
        <f t="shared" si="174"/>
        <v>14</v>
      </c>
      <c r="FR21" s="7">
        <f t="shared" si="175"/>
        <v>14</v>
      </c>
      <c r="FS21" s="7" t="e">
        <f t="shared" si="176"/>
        <v>#N/A</v>
      </c>
      <c r="FT21" s="7" t="e">
        <f t="shared" si="177"/>
        <v>#N/A</v>
      </c>
      <c r="FU21" s="7" t="e">
        <f t="shared" si="178"/>
        <v>#N/A</v>
      </c>
      <c r="FV21" s="7" t="e">
        <f t="shared" si="179"/>
        <v>#N/A</v>
      </c>
      <c r="FW21" s="7" t="e">
        <f t="shared" si="180"/>
        <v>#N/A</v>
      </c>
      <c r="FX21" s="7" t="e">
        <f t="shared" si="181"/>
        <v>#N/A</v>
      </c>
      <c r="FY21" s="7" t="e">
        <f t="shared" si="182"/>
        <v>#N/A</v>
      </c>
      <c r="FZ21" s="7" t="e">
        <f t="shared" si="183"/>
        <v>#N/A</v>
      </c>
      <c r="GA21" s="7" t="e">
        <f t="shared" si="184"/>
        <v>#N/A</v>
      </c>
      <c r="GB21" s="7" t="e">
        <f t="shared" si="185"/>
        <v>#N/A</v>
      </c>
      <c r="GC21" s="7" t="e">
        <f t="shared" si="186"/>
        <v>#N/A</v>
      </c>
      <c r="GD21" s="7" t="e">
        <f t="shared" si="187"/>
        <v>#N/A</v>
      </c>
      <c r="GE21" s="7" t="e">
        <f t="shared" si="188"/>
        <v>#N/A</v>
      </c>
      <c r="GF21" s="7" t="e">
        <f t="shared" si="189"/>
        <v>#N/A</v>
      </c>
      <c r="GG21" s="7" t="e">
        <f t="shared" si="190"/>
        <v>#N/A</v>
      </c>
      <c r="GH21" s="7" t="e">
        <f t="shared" si="191"/>
        <v>#N/A</v>
      </c>
      <c r="GI21" s="7" t="e">
        <f t="shared" si="192"/>
        <v>#N/A</v>
      </c>
      <c r="GJ21" s="7" t="e">
        <f t="shared" si="193"/>
        <v>#N/A</v>
      </c>
      <c r="GK21" s="7" t="e">
        <f t="shared" si="194"/>
        <v>#N/A</v>
      </c>
      <c r="GL21" s="7" t="e">
        <f t="shared" si="195"/>
        <v>#N/A</v>
      </c>
    </row>
    <row r="22" spans="2:194" x14ac:dyDescent="0.5500000000000000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7"/>
        <v>28</v>
      </c>
      <c r="CS22" s="7">
        <f t="shared" si="98"/>
        <v>28</v>
      </c>
      <c r="CT22" s="7">
        <f t="shared" si="99"/>
        <v>38</v>
      </c>
      <c r="CU22" s="7">
        <f t="shared" si="100"/>
        <v>29</v>
      </c>
      <c r="CV22" s="7">
        <f t="shared" si="101"/>
        <v>29</v>
      </c>
      <c r="CW22" s="7">
        <f t="shared" si="102"/>
        <v>29</v>
      </c>
      <c r="CX22" s="7">
        <f t="shared" si="103"/>
        <v>29</v>
      </c>
      <c r="CY22" s="7">
        <f t="shared" si="104"/>
        <v>55</v>
      </c>
      <c r="CZ22" s="7">
        <f t="shared" si="105"/>
        <v>55</v>
      </c>
      <c r="DA22" s="7">
        <f t="shared" si="106"/>
        <v>55</v>
      </c>
      <c r="DB22" s="7">
        <f t="shared" si="107"/>
        <v>61</v>
      </c>
      <c r="DC22" s="7">
        <f t="shared" si="108"/>
        <v>61</v>
      </c>
      <c r="DD22" s="7">
        <f t="shared" si="109"/>
        <v>61</v>
      </c>
      <c r="DE22" s="7">
        <f t="shared" si="110"/>
        <v>86</v>
      </c>
      <c r="DF22" s="7">
        <f t="shared" si="111"/>
        <v>188</v>
      </c>
      <c r="DG22" s="7">
        <f t="shared" si="112"/>
        <v>230</v>
      </c>
      <c r="DH22" s="7">
        <f t="shared" si="113"/>
        <v>265</v>
      </c>
      <c r="DI22" s="7">
        <f t="shared" si="114"/>
        <v>265</v>
      </c>
      <c r="DJ22" s="7">
        <f t="shared" si="115"/>
        <v>273</v>
      </c>
      <c r="DK22" s="7">
        <f t="shared" si="116"/>
        <v>263</v>
      </c>
      <c r="DL22" s="7">
        <f t="shared" si="117"/>
        <v>275</v>
      </c>
      <c r="DM22" s="7">
        <f t="shared" si="118"/>
        <v>275</v>
      </c>
      <c r="DN22" s="7">
        <f t="shared" si="119"/>
        <v>275</v>
      </c>
      <c r="DO22" s="7">
        <f t="shared" si="120"/>
        <v>275</v>
      </c>
      <c r="DP22" s="7">
        <f t="shared" si="121"/>
        <v>249</v>
      </c>
      <c r="DQ22" s="7">
        <f t="shared" si="122"/>
        <v>40</v>
      </c>
      <c r="DR22" s="7">
        <f t="shared" si="123"/>
        <v>40</v>
      </c>
      <c r="DS22" s="7">
        <f t="shared" si="124"/>
        <v>39</v>
      </c>
      <c r="DT22" s="7">
        <f t="shared" si="125"/>
        <v>39</v>
      </c>
      <c r="DU22" s="7">
        <f t="shared" si="126"/>
        <v>39</v>
      </c>
      <c r="DV22" s="7">
        <f t="shared" si="127"/>
        <v>51</v>
      </c>
      <c r="DW22" s="7">
        <f t="shared" si="128"/>
        <v>-51</v>
      </c>
      <c r="DX22" s="7">
        <f t="shared" si="129"/>
        <v>-76</v>
      </c>
      <c r="DY22" s="7">
        <f t="shared" si="130"/>
        <v>-109</v>
      </c>
      <c r="DZ22" s="7">
        <f t="shared" si="131"/>
        <v>-109</v>
      </c>
      <c r="EA22" s="7">
        <f t="shared" si="132"/>
        <v>-103</v>
      </c>
      <c r="EB22" s="7">
        <f t="shared" si="133"/>
        <v>-103</v>
      </c>
      <c r="EC22" s="7">
        <f t="shared" si="134"/>
        <v>-107</v>
      </c>
      <c r="ED22" s="7">
        <f t="shared" si="135"/>
        <v>-96</v>
      </c>
      <c r="EE22" s="7">
        <f t="shared" si="136"/>
        <v>-95</v>
      </c>
      <c r="EF22" s="7">
        <f t="shared" si="137"/>
        <v>-95</v>
      </c>
      <c r="EG22" s="7">
        <f t="shared" si="138"/>
        <v>-78</v>
      </c>
      <c r="EH22" s="7">
        <f t="shared" si="139"/>
        <v>131</v>
      </c>
      <c r="EI22" s="7">
        <f t="shared" si="140"/>
        <v>131</v>
      </c>
      <c r="EJ22" s="7">
        <f t="shared" si="141"/>
        <v>126</v>
      </c>
      <c r="EK22" s="7">
        <f t="shared" si="142"/>
        <v>153</v>
      </c>
      <c r="EL22" s="7">
        <f t="shared" si="143"/>
        <v>170</v>
      </c>
      <c r="EM22" s="7">
        <f t="shared" si="144"/>
        <v>114</v>
      </c>
      <c r="EN22" s="7">
        <f t="shared" si="145"/>
        <v>114</v>
      </c>
      <c r="EO22" s="7">
        <f t="shared" si="146"/>
        <v>180</v>
      </c>
      <c r="EP22" s="7">
        <f t="shared" si="147"/>
        <v>202</v>
      </c>
      <c r="EQ22" s="7">
        <f t="shared" si="148"/>
        <v>232</v>
      </c>
      <c r="ER22" s="7">
        <f t="shared" si="149"/>
        <v>259</v>
      </c>
      <c r="ES22" s="7">
        <f t="shared" si="150"/>
        <v>308</v>
      </c>
      <c r="ET22" s="7">
        <f t="shared" si="151"/>
        <v>340</v>
      </c>
      <c r="EU22" s="7">
        <f t="shared" si="152"/>
        <v>354</v>
      </c>
      <c r="EV22" s="7">
        <f t="shared" si="153"/>
        <v>406</v>
      </c>
      <c r="EW22" s="7">
        <f t="shared" si="154"/>
        <v>406</v>
      </c>
      <c r="EX22" s="7">
        <f t="shared" si="155"/>
        <v>504</v>
      </c>
      <c r="EY22" s="7">
        <f t="shared" si="156"/>
        <v>546</v>
      </c>
      <c r="EZ22" s="7">
        <f t="shared" si="157"/>
        <v>589</v>
      </c>
      <c r="FA22" s="7">
        <f t="shared" si="158"/>
        <v>641</v>
      </c>
      <c r="FB22" s="7">
        <f t="shared" si="159"/>
        <v>729</v>
      </c>
      <c r="FC22" s="7">
        <f t="shared" si="160"/>
        <v>748</v>
      </c>
      <c r="FD22" s="7">
        <f t="shared" si="161"/>
        <v>819</v>
      </c>
      <c r="FE22" s="7">
        <f t="shared" si="162"/>
        <v>844</v>
      </c>
      <c r="FF22" s="7">
        <f t="shared" si="163"/>
        <v>799</v>
      </c>
      <c r="FG22" s="7">
        <f t="shared" si="164"/>
        <v>787</v>
      </c>
      <c r="FH22" s="7">
        <f t="shared" si="165"/>
        <v>757</v>
      </c>
      <c r="FI22" s="7">
        <f t="shared" si="166"/>
        <v>716</v>
      </c>
      <c r="FJ22" s="7">
        <f t="shared" si="167"/>
        <v>667</v>
      </c>
      <c r="FK22" s="7">
        <f t="shared" si="168"/>
        <v>627</v>
      </c>
      <c r="FL22" s="7">
        <f t="shared" si="169"/>
        <v>602</v>
      </c>
      <c r="FM22" s="7">
        <f t="shared" si="170"/>
        <v>549</v>
      </c>
      <c r="FN22" s="7">
        <f t="shared" si="171"/>
        <v>549</v>
      </c>
      <c r="FO22" s="7">
        <f t="shared" si="172"/>
        <v>434</v>
      </c>
      <c r="FP22" s="7">
        <f t="shared" si="173"/>
        <v>478</v>
      </c>
      <c r="FQ22" s="7">
        <f t="shared" si="174"/>
        <v>435</v>
      </c>
      <c r="FR22" s="7">
        <f t="shared" si="175"/>
        <v>476</v>
      </c>
      <c r="FS22" s="7" t="e">
        <f t="shared" si="176"/>
        <v>#N/A</v>
      </c>
      <c r="FT22" s="7" t="e">
        <f t="shared" si="177"/>
        <v>#N/A</v>
      </c>
      <c r="FU22" s="7" t="e">
        <f t="shared" si="178"/>
        <v>#N/A</v>
      </c>
      <c r="FV22" s="7" t="e">
        <f t="shared" si="179"/>
        <v>#N/A</v>
      </c>
      <c r="FW22" s="7" t="e">
        <f t="shared" si="180"/>
        <v>#N/A</v>
      </c>
      <c r="FX22" s="7" t="e">
        <f t="shared" si="181"/>
        <v>#N/A</v>
      </c>
      <c r="FY22" s="7" t="e">
        <f t="shared" si="182"/>
        <v>#N/A</v>
      </c>
      <c r="FZ22" s="7" t="e">
        <f t="shared" si="183"/>
        <v>#N/A</v>
      </c>
      <c r="GA22" s="7" t="e">
        <f t="shared" si="184"/>
        <v>#N/A</v>
      </c>
      <c r="GB22" s="7" t="e">
        <f t="shared" si="185"/>
        <v>#N/A</v>
      </c>
      <c r="GC22" s="7" t="e">
        <f t="shared" si="186"/>
        <v>#N/A</v>
      </c>
      <c r="GD22" s="7" t="e">
        <f t="shared" si="187"/>
        <v>#N/A</v>
      </c>
      <c r="GE22" s="7" t="e">
        <f t="shared" si="188"/>
        <v>#N/A</v>
      </c>
      <c r="GF22" s="7" t="e">
        <f t="shared" si="189"/>
        <v>#N/A</v>
      </c>
      <c r="GG22" s="7" t="e">
        <f t="shared" si="190"/>
        <v>#N/A</v>
      </c>
      <c r="GH22" s="7" t="e">
        <f t="shared" si="191"/>
        <v>#N/A</v>
      </c>
      <c r="GI22" s="7" t="e">
        <f t="shared" si="192"/>
        <v>#N/A</v>
      </c>
      <c r="GJ22" s="7" t="e">
        <f t="shared" si="193"/>
        <v>#N/A</v>
      </c>
      <c r="GK22" s="7" t="e">
        <f t="shared" si="194"/>
        <v>#N/A</v>
      </c>
      <c r="GL22" s="7" t="e">
        <f t="shared" si="195"/>
        <v>#N/A</v>
      </c>
    </row>
    <row r="23" spans="2:194" x14ac:dyDescent="0.5500000000000000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7"/>
        <v>2</v>
      </c>
      <c r="CS23" s="7">
        <f t="shared" si="98"/>
        <v>2</v>
      </c>
      <c r="CT23" s="7">
        <f t="shared" si="99"/>
        <v>2</v>
      </c>
      <c r="CU23" s="7">
        <f t="shared" si="100"/>
        <v>2</v>
      </c>
      <c r="CV23" s="7">
        <f t="shared" si="101"/>
        <v>2</v>
      </c>
      <c r="CW23" s="7">
        <f t="shared" si="102"/>
        <v>2</v>
      </c>
      <c r="CX23" s="7">
        <f t="shared" si="103"/>
        <v>2</v>
      </c>
      <c r="CY23" s="7">
        <f t="shared" si="104"/>
        <v>2</v>
      </c>
      <c r="CZ23" s="7">
        <f t="shared" si="105"/>
        <v>2</v>
      </c>
      <c r="DA23" s="7">
        <f t="shared" si="106"/>
        <v>2</v>
      </c>
      <c r="DB23" s="7">
        <f t="shared" si="107"/>
        <v>2</v>
      </c>
      <c r="DC23" s="7">
        <f t="shared" si="108"/>
        <v>2</v>
      </c>
      <c r="DD23" s="7">
        <f t="shared" si="109"/>
        <v>2</v>
      </c>
      <c r="DE23" s="7">
        <f t="shared" si="110"/>
        <v>2</v>
      </c>
      <c r="DF23" s="7">
        <f t="shared" si="111"/>
        <v>1</v>
      </c>
      <c r="DG23" s="7">
        <f t="shared" si="112"/>
        <v>1</v>
      </c>
      <c r="DH23" s="7">
        <f t="shared" si="113"/>
        <v>0</v>
      </c>
      <c r="DI23" s="7">
        <f t="shared" si="114"/>
        <v>2</v>
      </c>
      <c r="DJ23" s="7">
        <f t="shared" si="115"/>
        <v>4</v>
      </c>
      <c r="DK23" s="7">
        <f t="shared" si="116"/>
        <v>8</v>
      </c>
      <c r="DL23" s="7">
        <f t="shared" si="117"/>
        <v>13</v>
      </c>
      <c r="DM23" s="7">
        <f t="shared" si="118"/>
        <v>14</v>
      </c>
      <c r="DN23" s="7">
        <f t="shared" si="119"/>
        <v>14</v>
      </c>
      <c r="DO23" s="7">
        <f t="shared" si="120"/>
        <v>14</v>
      </c>
      <c r="DP23" s="7">
        <f t="shared" si="121"/>
        <v>14</v>
      </c>
      <c r="DQ23" s="7">
        <f t="shared" si="122"/>
        <v>14</v>
      </c>
      <c r="DR23" s="7">
        <f t="shared" si="123"/>
        <v>14</v>
      </c>
      <c r="DS23" s="7">
        <f t="shared" si="124"/>
        <v>14</v>
      </c>
      <c r="DT23" s="7">
        <f t="shared" si="125"/>
        <v>14</v>
      </c>
      <c r="DU23" s="7">
        <f t="shared" si="126"/>
        <v>17</v>
      </c>
      <c r="DV23" s="7">
        <f t="shared" si="127"/>
        <v>17</v>
      </c>
      <c r="DW23" s="7">
        <f t="shared" si="128"/>
        <v>20</v>
      </c>
      <c r="DX23" s="7">
        <f t="shared" si="129"/>
        <v>20</v>
      </c>
      <c r="DY23" s="7">
        <f t="shared" si="130"/>
        <v>21</v>
      </c>
      <c r="DZ23" s="7">
        <f t="shared" si="131"/>
        <v>22</v>
      </c>
      <c r="EA23" s="7">
        <f t="shared" si="132"/>
        <v>20</v>
      </c>
      <c r="EB23" s="7">
        <f t="shared" si="133"/>
        <v>18</v>
      </c>
      <c r="EC23" s="7">
        <f t="shared" si="134"/>
        <v>23</v>
      </c>
      <c r="ED23" s="7">
        <f t="shared" si="135"/>
        <v>22</v>
      </c>
      <c r="EE23" s="7">
        <f t="shared" si="136"/>
        <v>26</v>
      </c>
      <c r="EF23" s="7">
        <f t="shared" si="137"/>
        <v>26</v>
      </c>
      <c r="EG23" s="7">
        <f t="shared" si="138"/>
        <v>26</v>
      </c>
      <c r="EH23" s="7">
        <f t="shared" si="139"/>
        <v>27</v>
      </c>
      <c r="EI23" s="7">
        <f t="shared" si="140"/>
        <v>27</v>
      </c>
      <c r="EJ23" s="7">
        <f t="shared" si="141"/>
        <v>38</v>
      </c>
      <c r="EK23" s="7">
        <f t="shared" si="142"/>
        <v>38</v>
      </c>
      <c r="EL23" s="7">
        <f t="shared" si="143"/>
        <v>35</v>
      </c>
      <c r="EM23" s="7">
        <f t="shared" si="144"/>
        <v>35</v>
      </c>
      <c r="EN23" s="7">
        <f t="shared" si="145"/>
        <v>35</v>
      </c>
      <c r="EO23" s="7">
        <f t="shared" si="146"/>
        <v>35</v>
      </c>
      <c r="EP23" s="7">
        <f t="shared" si="147"/>
        <v>38</v>
      </c>
      <c r="EQ23" s="7">
        <f t="shared" si="148"/>
        <v>35</v>
      </c>
      <c r="ER23" s="7">
        <f t="shared" si="149"/>
        <v>36</v>
      </c>
      <c r="ES23" s="7">
        <f t="shared" si="150"/>
        <v>34</v>
      </c>
      <c r="ET23" s="7">
        <f t="shared" si="151"/>
        <v>24</v>
      </c>
      <c r="EU23" s="7">
        <f t="shared" si="152"/>
        <v>24</v>
      </c>
      <c r="EV23" s="7">
        <f t="shared" si="153"/>
        <v>21</v>
      </c>
      <c r="EW23" s="7">
        <f t="shared" si="154"/>
        <v>21</v>
      </c>
      <c r="EX23" s="7">
        <f t="shared" si="155"/>
        <v>21</v>
      </c>
      <c r="EY23" s="7">
        <f t="shared" si="156"/>
        <v>20</v>
      </c>
      <c r="EZ23" s="7">
        <f t="shared" si="157"/>
        <v>22</v>
      </c>
      <c r="FA23" s="7">
        <f t="shared" si="158"/>
        <v>11</v>
      </c>
      <c r="FB23" s="7">
        <f t="shared" si="159"/>
        <v>11</v>
      </c>
      <c r="FC23" s="7">
        <f t="shared" si="160"/>
        <v>11</v>
      </c>
      <c r="FD23" s="7">
        <f t="shared" si="161"/>
        <v>16</v>
      </c>
      <c r="FE23" s="7">
        <f t="shared" si="162"/>
        <v>14</v>
      </c>
      <c r="FF23" s="7">
        <f t="shared" si="163"/>
        <v>15</v>
      </c>
      <c r="FG23" s="7">
        <f t="shared" si="164"/>
        <v>11</v>
      </c>
      <c r="FH23" s="7">
        <f t="shared" si="165"/>
        <v>11</v>
      </c>
      <c r="FI23" s="7">
        <f t="shared" si="166"/>
        <v>10</v>
      </c>
      <c r="FJ23" s="7">
        <f t="shared" si="167"/>
        <v>10</v>
      </c>
      <c r="FK23" s="7">
        <f t="shared" si="168"/>
        <v>11</v>
      </c>
      <c r="FL23" s="7">
        <f t="shared" si="169"/>
        <v>13</v>
      </c>
      <c r="FM23" s="7">
        <f t="shared" si="170"/>
        <v>12</v>
      </c>
      <c r="FN23" s="7">
        <f t="shared" si="171"/>
        <v>12</v>
      </c>
      <c r="FO23" s="7">
        <f t="shared" si="172"/>
        <v>12</v>
      </c>
      <c r="FP23" s="7">
        <f t="shared" si="173"/>
        <v>12</v>
      </c>
      <c r="FQ23" s="7">
        <f t="shared" si="174"/>
        <v>10</v>
      </c>
      <c r="FR23" s="7">
        <f t="shared" si="175"/>
        <v>12</v>
      </c>
      <c r="FS23" s="7" t="e">
        <f t="shared" si="176"/>
        <v>#N/A</v>
      </c>
      <c r="FT23" s="7" t="e">
        <f t="shared" si="177"/>
        <v>#N/A</v>
      </c>
      <c r="FU23" s="7" t="e">
        <f t="shared" si="178"/>
        <v>#N/A</v>
      </c>
      <c r="FV23" s="7" t="e">
        <f t="shared" si="179"/>
        <v>#N/A</v>
      </c>
      <c r="FW23" s="7" t="e">
        <f t="shared" si="180"/>
        <v>#N/A</v>
      </c>
      <c r="FX23" s="7" t="e">
        <f t="shared" si="181"/>
        <v>#N/A</v>
      </c>
      <c r="FY23" s="7" t="e">
        <f t="shared" si="182"/>
        <v>#N/A</v>
      </c>
      <c r="FZ23" s="7" t="e">
        <f t="shared" si="183"/>
        <v>#N/A</v>
      </c>
      <c r="GA23" s="7" t="e">
        <f t="shared" si="184"/>
        <v>#N/A</v>
      </c>
      <c r="GB23" s="7" t="e">
        <f t="shared" si="185"/>
        <v>#N/A</v>
      </c>
      <c r="GC23" s="7" t="e">
        <f t="shared" si="186"/>
        <v>#N/A</v>
      </c>
      <c r="GD23" s="7" t="e">
        <f t="shared" si="187"/>
        <v>#N/A</v>
      </c>
      <c r="GE23" s="7" t="e">
        <f t="shared" si="188"/>
        <v>#N/A</v>
      </c>
      <c r="GF23" s="7" t="e">
        <f t="shared" si="189"/>
        <v>#N/A</v>
      </c>
      <c r="GG23" s="7" t="e">
        <f t="shared" si="190"/>
        <v>#N/A</v>
      </c>
      <c r="GH23" s="7" t="e">
        <f t="shared" si="191"/>
        <v>#N/A</v>
      </c>
      <c r="GI23" s="7" t="e">
        <f t="shared" si="192"/>
        <v>#N/A</v>
      </c>
      <c r="GJ23" s="7" t="e">
        <f t="shared" si="193"/>
        <v>#N/A</v>
      </c>
      <c r="GK23" s="7" t="e">
        <f t="shared" si="194"/>
        <v>#N/A</v>
      </c>
      <c r="GL23" s="7" t="e">
        <f t="shared" si="195"/>
        <v>#N/A</v>
      </c>
    </row>
    <row r="24" spans="2:194" x14ac:dyDescent="0.5500000000000000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7"/>
        <v>613</v>
      </c>
      <c r="CS24" s="7">
        <f t="shared" si="98"/>
        <v>656</v>
      </c>
      <c r="CT24" s="7">
        <f t="shared" si="99"/>
        <v>686</v>
      </c>
      <c r="CU24" s="7">
        <f t="shared" si="100"/>
        <v>746</v>
      </c>
      <c r="CV24" s="7">
        <f t="shared" si="101"/>
        <v>778</v>
      </c>
      <c r="CW24" s="7">
        <f t="shared" si="102"/>
        <v>810</v>
      </c>
      <c r="CX24" s="7">
        <f t="shared" si="103"/>
        <v>837</v>
      </c>
      <c r="CY24" s="7">
        <f t="shared" si="104"/>
        <v>875</v>
      </c>
      <c r="CZ24" s="7">
        <f t="shared" si="105"/>
        <v>1073</v>
      </c>
      <c r="DA24" s="7">
        <f t="shared" si="106"/>
        <v>1153</v>
      </c>
      <c r="DB24" s="7">
        <f t="shared" si="107"/>
        <v>1216</v>
      </c>
      <c r="DC24" s="7">
        <f t="shared" si="108"/>
        <v>1309</v>
      </c>
      <c r="DD24" s="7">
        <f t="shared" si="109"/>
        <v>1366</v>
      </c>
      <c r="DE24" s="7">
        <f t="shared" si="110"/>
        <v>1517</v>
      </c>
      <c r="DF24" s="7">
        <f t="shared" si="111"/>
        <v>1668</v>
      </c>
      <c r="DG24" s="7">
        <f t="shared" si="112"/>
        <v>1828</v>
      </c>
      <c r="DH24" s="7">
        <f t="shared" si="113"/>
        <v>1853</v>
      </c>
      <c r="DI24" s="7">
        <f t="shared" si="114"/>
        <v>2024</v>
      </c>
      <c r="DJ24" s="7">
        <f t="shared" si="115"/>
        <v>2098</v>
      </c>
      <c r="DK24" s="7">
        <f t="shared" si="116"/>
        <v>2198</v>
      </c>
      <c r="DL24" s="7">
        <f t="shared" si="117"/>
        <v>2358</v>
      </c>
      <c r="DM24" s="7">
        <f t="shared" si="118"/>
        <v>2524</v>
      </c>
      <c r="DN24" s="7">
        <f t="shared" si="119"/>
        <v>2716</v>
      </c>
      <c r="DO24" s="7">
        <f t="shared" si="120"/>
        <v>2921</v>
      </c>
      <c r="DP24" s="7">
        <f t="shared" si="121"/>
        <v>3034</v>
      </c>
      <c r="DQ24" s="7">
        <f t="shared" si="122"/>
        <v>3011</v>
      </c>
      <c r="DR24" s="7">
        <f t="shared" si="123"/>
        <v>3325</v>
      </c>
      <c r="DS24" s="7">
        <f t="shared" si="124"/>
        <v>3506</v>
      </c>
      <c r="DT24" s="7">
        <f t="shared" si="125"/>
        <v>3777</v>
      </c>
      <c r="DU24" s="7">
        <f t="shared" si="126"/>
        <v>4029</v>
      </c>
      <c r="DV24" s="7">
        <f t="shared" si="127"/>
        <v>4182</v>
      </c>
      <c r="DW24" s="7">
        <f t="shared" si="128"/>
        <v>4394</v>
      </c>
      <c r="DX24" s="7">
        <f t="shared" si="129"/>
        <v>4699</v>
      </c>
      <c r="DY24" s="7">
        <f t="shared" si="130"/>
        <v>5212</v>
      </c>
      <c r="DZ24" s="7">
        <f t="shared" si="131"/>
        <v>5556</v>
      </c>
      <c r="EA24" s="7">
        <f t="shared" si="132"/>
        <v>5767</v>
      </c>
      <c r="EB24" s="7">
        <f t="shared" si="133"/>
        <v>6444</v>
      </c>
      <c r="EC24" s="7">
        <f t="shared" si="134"/>
        <v>6610</v>
      </c>
      <c r="ED24" s="7">
        <f t="shared" si="135"/>
        <v>6954</v>
      </c>
      <c r="EE24" s="7">
        <f t="shared" si="136"/>
        <v>7165</v>
      </c>
      <c r="EF24" s="7">
        <f t="shared" si="137"/>
        <v>7550</v>
      </c>
      <c r="EG24" s="7">
        <f t="shared" si="138"/>
        <v>7982</v>
      </c>
      <c r="EH24" s="7">
        <f t="shared" si="139"/>
        <v>8247</v>
      </c>
      <c r="EI24" s="7">
        <f t="shared" si="140"/>
        <v>8439</v>
      </c>
      <c r="EJ24" s="7">
        <f t="shared" si="141"/>
        <v>8456</v>
      </c>
      <c r="EK24" s="7">
        <f t="shared" si="142"/>
        <v>8370</v>
      </c>
      <c r="EL24" s="7">
        <f t="shared" si="143"/>
        <v>8729</v>
      </c>
      <c r="EM24" s="7">
        <f t="shared" si="144"/>
        <v>9018</v>
      </c>
      <c r="EN24" s="7">
        <f t="shared" si="145"/>
        <v>9505</v>
      </c>
      <c r="EO24" s="7">
        <f t="shared" si="146"/>
        <v>9793</v>
      </c>
      <c r="EP24" s="7">
        <f t="shared" si="147"/>
        <v>10074</v>
      </c>
      <c r="EQ24" s="7">
        <f t="shared" si="148"/>
        <v>10072</v>
      </c>
      <c r="ER24" s="7">
        <f t="shared" si="149"/>
        <v>10342</v>
      </c>
      <c r="ES24" s="7">
        <f t="shared" si="150"/>
        <v>10291</v>
      </c>
      <c r="ET24" s="7">
        <f t="shared" si="151"/>
        <v>10703</v>
      </c>
      <c r="EU24" s="7">
        <f t="shared" si="152"/>
        <v>10968</v>
      </c>
      <c r="EV24" s="7">
        <f t="shared" si="153"/>
        <v>11485</v>
      </c>
      <c r="EW24" s="7">
        <f t="shared" si="154"/>
        <v>11874</v>
      </c>
      <c r="EX24" s="7">
        <f t="shared" si="155"/>
        <v>12143</v>
      </c>
      <c r="EY24" s="7">
        <f t="shared" si="156"/>
        <v>12765</v>
      </c>
      <c r="EZ24" s="7">
        <f t="shared" si="157"/>
        <v>13031</v>
      </c>
      <c r="FA24" s="7">
        <f t="shared" si="158"/>
        <v>13844</v>
      </c>
      <c r="FB24" s="7">
        <f t="shared" si="159"/>
        <v>14554</v>
      </c>
      <c r="FC24" s="7">
        <f t="shared" si="160"/>
        <v>14779</v>
      </c>
      <c r="FD24" s="7">
        <f t="shared" si="161"/>
        <v>15395</v>
      </c>
      <c r="FE24" s="7">
        <f t="shared" si="162"/>
        <v>15359</v>
      </c>
      <c r="FF24" s="7">
        <f t="shared" si="163"/>
        <v>15196</v>
      </c>
      <c r="FG24" s="7">
        <f t="shared" si="164"/>
        <v>15377</v>
      </c>
      <c r="FH24" s="7">
        <f t="shared" si="165"/>
        <v>15768</v>
      </c>
      <c r="FI24" s="7">
        <f t="shared" si="166"/>
        <v>16455</v>
      </c>
      <c r="FJ24" s="7">
        <f t="shared" si="167"/>
        <v>16935</v>
      </c>
      <c r="FK24" s="7">
        <f t="shared" si="168"/>
        <v>17386</v>
      </c>
      <c r="FL24" s="7">
        <f t="shared" si="169"/>
        <v>17798</v>
      </c>
      <c r="FM24" s="7">
        <f t="shared" si="170"/>
        <v>18033</v>
      </c>
      <c r="FN24" s="7">
        <f t="shared" si="171"/>
        <v>18033</v>
      </c>
      <c r="FO24" s="7">
        <f t="shared" si="172"/>
        <v>18596</v>
      </c>
      <c r="FP24" s="7">
        <f t="shared" si="173"/>
        <v>18620</v>
      </c>
      <c r="FQ24" s="7">
        <f t="shared" si="174"/>
        <v>19176</v>
      </c>
      <c r="FR24" s="7">
        <f t="shared" si="175"/>
        <v>19713</v>
      </c>
      <c r="FS24" s="7" t="e">
        <f t="shared" si="176"/>
        <v>#N/A</v>
      </c>
      <c r="FT24" s="7" t="e">
        <f t="shared" si="177"/>
        <v>#N/A</v>
      </c>
      <c r="FU24" s="7" t="e">
        <f t="shared" si="178"/>
        <v>#N/A</v>
      </c>
      <c r="FV24" s="7" t="e">
        <f t="shared" si="179"/>
        <v>#N/A</v>
      </c>
      <c r="FW24" s="7" t="e">
        <f t="shared" si="180"/>
        <v>#N/A</v>
      </c>
      <c r="FX24" s="7" t="e">
        <f t="shared" si="181"/>
        <v>#N/A</v>
      </c>
      <c r="FY24" s="7" t="e">
        <f t="shared" si="182"/>
        <v>#N/A</v>
      </c>
      <c r="FZ24" s="7" t="e">
        <f t="shared" si="183"/>
        <v>#N/A</v>
      </c>
      <c r="GA24" s="7" t="e">
        <f t="shared" si="184"/>
        <v>#N/A</v>
      </c>
      <c r="GB24" s="7" t="e">
        <f t="shared" si="185"/>
        <v>#N/A</v>
      </c>
      <c r="GC24" s="7" t="e">
        <f t="shared" si="186"/>
        <v>#N/A</v>
      </c>
      <c r="GD24" s="7" t="e">
        <f t="shared" si="187"/>
        <v>#N/A</v>
      </c>
      <c r="GE24" s="7" t="e">
        <f t="shared" si="188"/>
        <v>#N/A</v>
      </c>
      <c r="GF24" s="7" t="e">
        <f t="shared" si="189"/>
        <v>#N/A</v>
      </c>
      <c r="GG24" s="7" t="e">
        <f t="shared" si="190"/>
        <v>#N/A</v>
      </c>
      <c r="GH24" s="7" t="e">
        <f t="shared" si="191"/>
        <v>#N/A</v>
      </c>
      <c r="GI24" s="7" t="e">
        <f t="shared" si="192"/>
        <v>#N/A</v>
      </c>
      <c r="GJ24" s="7" t="e">
        <f t="shared" si="193"/>
        <v>#N/A</v>
      </c>
      <c r="GK24" s="7" t="e">
        <f t="shared" si="194"/>
        <v>#N/A</v>
      </c>
      <c r="GL24" s="7" t="e">
        <f t="shared" si="195"/>
        <v>#N/A</v>
      </c>
    </row>
    <row r="25" spans="2:194" x14ac:dyDescent="0.5500000000000000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7"/>
        <v>657</v>
      </c>
      <c r="CS25" s="7">
        <f t="shared" si="98"/>
        <v>682</v>
      </c>
      <c r="CT25" s="7">
        <f t="shared" si="99"/>
        <v>658</v>
      </c>
      <c r="CU25" s="7">
        <f t="shared" si="100"/>
        <v>664</v>
      </c>
      <c r="CV25" s="7">
        <f t="shared" si="101"/>
        <v>639</v>
      </c>
      <c r="CW25" s="7">
        <f t="shared" si="102"/>
        <v>668</v>
      </c>
      <c r="CX25" s="7">
        <f t="shared" si="103"/>
        <v>720</v>
      </c>
      <c r="CY25" s="7">
        <f t="shared" si="104"/>
        <v>698</v>
      </c>
      <c r="CZ25" s="7">
        <f t="shared" si="105"/>
        <v>729</v>
      </c>
      <c r="DA25" s="7">
        <f t="shared" si="106"/>
        <v>690</v>
      </c>
      <c r="DB25" s="7">
        <f t="shared" si="107"/>
        <v>712</v>
      </c>
      <c r="DC25" s="7">
        <f t="shared" si="108"/>
        <v>678</v>
      </c>
      <c r="DD25" s="7">
        <f t="shared" si="109"/>
        <v>702</v>
      </c>
      <c r="DE25" s="7">
        <f t="shared" si="110"/>
        <v>718</v>
      </c>
      <c r="DF25" s="7">
        <f t="shared" si="111"/>
        <v>728</v>
      </c>
      <c r="DG25" s="7">
        <f t="shared" si="112"/>
        <v>722</v>
      </c>
      <c r="DH25" s="7">
        <f t="shared" si="113"/>
        <v>704</v>
      </c>
      <c r="DI25" s="7">
        <f t="shared" si="114"/>
        <v>720</v>
      </c>
      <c r="DJ25" s="7">
        <f t="shared" si="115"/>
        <v>672</v>
      </c>
      <c r="DK25" s="7">
        <f t="shared" si="116"/>
        <v>665</v>
      </c>
      <c r="DL25" s="7">
        <f t="shared" si="117"/>
        <v>653</v>
      </c>
      <c r="DM25" s="7">
        <f t="shared" si="118"/>
        <v>651</v>
      </c>
      <c r="DN25" s="7">
        <f t="shared" si="119"/>
        <v>590</v>
      </c>
      <c r="DO25" s="7">
        <f t="shared" si="120"/>
        <v>533</v>
      </c>
      <c r="DP25" s="7">
        <f t="shared" si="121"/>
        <v>523</v>
      </c>
      <c r="DQ25" s="7">
        <f t="shared" si="122"/>
        <v>482</v>
      </c>
      <c r="DR25" s="7">
        <f t="shared" si="123"/>
        <v>481</v>
      </c>
      <c r="DS25" s="7">
        <f t="shared" si="124"/>
        <v>424</v>
      </c>
      <c r="DT25" s="7">
        <f t="shared" si="125"/>
        <v>426</v>
      </c>
      <c r="DU25" s="7">
        <f t="shared" si="126"/>
        <v>404</v>
      </c>
      <c r="DV25" s="7">
        <f t="shared" si="127"/>
        <v>374</v>
      </c>
      <c r="DW25" s="7">
        <f t="shared" si="128"/>
        <v>336</v>
      </c>
      <c r="DX25" s="7">
        <f t="shared" si="129"/>
        <v>326</v>
      </c>
      <c r="DY25" s="7">
        <f t="shared" si="130"/>
        <v>318</v>
      </c>
      <c r="DZ25" s="7">
        <f t="shared" si="131"/>
        <v>321</v>
      </c>
      <c r="EA25" s="7">
        <f t="shared" si="132"/>
        <v>327</v>
      </c>
      <c r="EB25" s="7">
        <f t="shared" si="133"/>
        <v>313</v>
      </c>
      <c r="EC25" s="7">
        <f t="shared" si="134"/>
        <v>292</v>
      </c>
      <c r="ED25" s="7">
        <f t="shared" si="135"/>
        <v>288</v>
      </c>
      <c r="EE25" s="7">
        <f t="shared" si="136"/>
        <v>268</v>
      </c>
      <c r="EF25" s="7">
        <f t="shared" si="137"/>
        <v>261</v>
      </c>
      <c r="EG25" s="7">
        <f t="shared" si="138"/>
        <v>290</v>
      </c>
      <c r="EH25" s="7">
        <f t="shared" si="139"/>
        <v>285</v>
      </c>
      <c r="EI25" s="7">
        <f t="shared" si="140"/>
        <v>268</v>
      </c>
      <c r="EJ25" s="7">
        <f t="shared" si="141"/>
        <v>256</v>
      </c>
      <c r="EK25" s="7">
        <f t="shared" si="142"/>
        <v>332</v>
      </c>
      <c r="EL25" s="7">
        <f t="shared" si="143"/>
        <v>337</v>
      </c>
      <c r="EM25" s="7">
        <f t="shared" si="144"/>
        <v>374</v>
      </c>
      <c r="EN25" s="7">
        <f t="shared" si="145"/>
        <v>426</v>
      </c>
      <c r="EO25" s="7">
        <f t="shared" si="146"/>
        <v>477</v>
      </c>
      <c r="EP25" s="7">
        <f t="shared" si="147"/>
        <v>458</v>
      </c>
      <c r="EQ25" s="7">
        <f t="shared" si="148"/>
        <v>431</v>
      </c>
      <c r="ER25" s="7">
        <f t="shared" si="149"/>
        <v>555</v>
      </c>
      <c r="ES25" s="7">
        <f t="shared" si="150"/>
        <v>591</v>
      </c>
      <c r="ET25" s="7">
        <f t="shared" si="151"/>
        <v>631</v>
      </c>
      <c r="EU25" s="7">
        <f t="shared" si="152"/>
        <v>650</v>
      </c>
      <c r="EV25" s="7">
        <f t="shared" si="153"/>
        <v>738</v>
      </c>
      <c r="EW25" s="7">
        <f t="shared" si="154"/>
        <v>722</v>
      </c>
      <c r="EX25" s="7">
        <f t="shared" si="155"/>
        <v>679</v>
      </c>
      <c r="EY25" s="7">
        <f t="shared" si="156"/>
        <v>919</v>
      </c>
      <c r="EZ25" s="7">
        <f t="shared" si="157"/>
        <v>982</v>
      </c>
      <c r="FA25" s="7">
        <f t="shared" si="158"/>
        <v>1070</v>
      </c>
      <c r="FB25" s="7">
        <f t="shared" si="159"/>
        <v>1092</v>
      </c>
      <c r="FC25" s="7">
        <f t="shared" si="160"/>
        <v>1207</v>
      </c>
      <c r="FD25" s="7">
        <f t="shared" si="161"/>
        <v>1160</v>
      </c>
      <c r="FE25" s="7">
        <f t="shared" si="162"/>
        <v>1103</v>
      </c>
      <c r="FF25" s="7">
        <f t="shared" si="163"/>
        <v>1432</v>
      </c>
      <c r="FG25" s="7">
        <f t="shared" si="164"/>
        <v>1560</v>
      </c>
      <c r="FH25" s="7">
        <f t="shared" si="165"/>
        <v>1713</v>
      </c>
      <c r="FI25" s="7">
        <f t="shared" si="166"/>
        <v>1748</v>
      </c>
      <c r="FJ25" s="7">
        <f t="shared" si="167"/>
        <v>1877</v>
      </c>
      <c r="FK25" s="7">
        <f t="shared" si="168"/>
        <v>1821</v>
      </c>
      <c r="FL25" s="7">
        <f t="shared" si="169"/>
        <v>1788</v>
      </c>
      <c r="FM25" s="7">
        <f t="shared" si="170"/>
        <v>2185</v>
      </c>
      <c r="FN25" s="7">
        <f t="shared" si="171"/>
        <v>2348</v>
      </c>
      <c r="FO25" s="7">
        <f t="shared" si="172"/>
        <v>2596</v>
      </c>
      <c r="FP25" s="7">
        <f t="shared" si="173"/>
        <v>2561</v>
      </c>
      <c r="FQ25" s="7">
        <f t="shared" si="174"/>
        <v>2814</v>
      </c>
      <c r="FR25" s="7">
        <f t="shared" si="175"/>
        <v>3043</v>
      </c>
      <c r="FS25" s="7" t="e">
        <f t="shared" si="176"/>
        <v>#N/A</v>
      </c>
      <c r="FT25" s="7" t="e">
        <f t="shared" si="177"/>
        <v>#N/A</v>
      </c>
      <c r="FU25" s="7" t="e">
        <f t="shared" si="178"/>
        <v>#N/A</v>
      </c>
      <c r="FV25" s="7" t="e">
        <f t="shared" si="179"/>
        <v>#N/A</v>
      </c>
      <c r="FW25" s="7" t="e">
        <f t="shared" si="180"/>
        <v>#N/A</v>
      </c>
      <c r="FX25" s="7" t="e">
        <f t="shared" si="181"/>
        <v>#N/A</v>
      </c>
      <c r="FY25" s="7" t="e">
        <f t="shared" si="182"/>
        <v>#N/A</v>
      </c>
      <c r="FZ25" s="7" t="e">
        <f t="shared" si="183"/>
        <v>#N/A</v>
      </c>
      <c r="GA25" s="7" t="e">
        <f t="shared" si="184"/>
        <v>#N/A</v>
      </c>
      <c r="GB25" s="7" t="e">
        <f t="shared" si="185"/>
        <v>#N/A</v>
      </c>
      <c r="GC25" s="7" t="e">
        <f t="shared" si="186"/>
        <v>#N/A</v>
      </c>
      <c r="GD25" s="7" t="e">
        <f t="shared" si="187"/>
        <v>#N/A</v>
      </c>
      <c r="GE25" s="7" t="e">
        <f t="shared" si="188"/>
        <v>#N/A</v>
      </c>
      <c r="GF25" s="7" t="e">
        <f t="shared" si="189"/>
        <v>#N/A</v>
      </c>
      <c r="GG25" s="7" t="e">
        <f t="shared" si="190"/>
        <v>#N/A</v>
      </c>
      <c r="GH25" s="7" t="e">
        <f t="shared" si="191"/>
        <v>#N/A</v>
      </c>
      <c r="GI25" s="7" t="e">
        <f t="shared" si="192"/>
        <v>#N/A</v>
      </c>
      <c r="GJ25" s="7" t="e">
        <f t="shared" si="193"/>
        <v>#N/A</v>
      </c>
      <c r="GK25" s="7" t="e">
        <f t="shared" si="194"/>
        <v>#N/A</v>
      </c>
      <c r="GL25" s="7" t="e">
        <f t="shared" si="195"/>
        <v>#N/A</v>
      </c>
    </row>
    <row r="26" spans="2:194" x14ac:dyDescent="0.5500000000000000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7"/>
        <v>16</v>
      </c>
      <c r="CS26" s="7">
        <f t="shared" si="98"/>
        <v>16</v>
      </c>
      <c r="CT26" s="7">
        <f t="shared" si="99"/>
        <v>9</v>
      </c>
      <c r="CU26" s="7">
        <f t="shared" si="100"/>
        <v>9</v>
      </c>
      <c r="CV26" s="7">
        <f t="shared" si="101"/>
        <v>10</v>
      </c>
      <c r="CW26" s="7">
        <f t="shared" si="102"/>
        <v>10</v>
      </c>
      <c r="CX26" s="7">
        <f t="shared" si="103"/>
        <v>10</v>
      </c>
      <c r="CY26" s="7">
        <f t="shared" si="104"/>
        <v>10</v>
      </c>
      <c r="CZ26" s="7">
        <f t="shared" si="105"/>
        <v>10</v>
      </c>
      <c r="DA26" s="7">
        <f t="shared" si="106"/>
        <v>8</v>
      </c>
      <c r="DB26" s="7">
        <f t="shared" si="107"/>
        <v>8</v>
      </c>
      <c r="DC26" s="7">
        <f t="shared" si="108"/>
        <v>8</v>
      </c>
      <c r="DD26" s="7">
        <f t="shared" si="109"/>
        <v>3</v>
      </c>
      <c r="DE26" s="7">
        <f t="shared" si="110"/>
        <v>3</v>
      </c>
      <c r="DF26" s="7">
        <f t="shared" si="111"/>
        <v>3</v>
      </c>
      <c r="DG26" s="7">
        <f t="shared" si="112"/>
        <v>1</v>
      </c>
      <c r="DH26" s="7">
        <f t="shared" si="113"/>
        <v>1</v>
      </c>
      <c r="DI26" s="7">
        <f t="shared" si="114"/>
        <v>2</v>
      </c>
      <c r="DJ26" s="7">
        <f t="shared" si="115"/>
        <v>2</v>
      </c>
      <c r="DK26" s="7">
        <f t="shared" si="116"/>
        <v>2</v>
      </c>
      <c r="DL26" s="7">
        <f t="shared" si="117"/>
        <v>2</v>
      </c>
      <c r="DM26" s="7">
        <f t="shared" si="118"/>
        <v>1</v>
      </c>
      <c r="DN26" s="7">
        <f t="shared" si="119"/>
        <v>1</v>
      </c>
      <c r="DO26" s="7">
        <f t="shared" si="120"/>
        <v>2</v>
      </c>
      <c r="DP26" s="7">
        <f t="shared" si="121"/>
        <v>2</v>
      </c>
      <c r="DQ26" s="7">
        <f t="shared" si="122"/>
        <v>2</v>
      </c>
      <c r="DR26" s="7">
        <f t="shared" si="123"/>
        <v>2</v>
      </c>
      <c r="DS26" s="7">
        <f t="shared" si="124"/>
        <v>6</v>
      </c>
      <c r="DT26" s="7">
        <f t="shared" si="125"/>
        <v>7</v>
      </c>
      <c r="DU26" s="7">
        <f t="shared" si="126"/>
        <v>7</v>
      </c>
      <c r="DV26" s="7">
        <f t="shared" si="127"/>
        <v>12</v>
      </c>
      <c r="DW26" s="7">
        <f t="shared" si="128"/>
        <v>12</v>
      </c>
      <c r="DX26" s="7">
        <f t="shared" si="129"/>
        <v>12</v>
      </c>
      <c r="DY26" s="7">
        <f t="shared" si="130"/>
        <v>12</v>
      </c>
      <c r="DZ26" s="7">
        <f t="shared" si="131"/>
        <v>11</v>
      </c>
      <c r="EA26" s="7">
        <f t="shared" si="132"/>
        <v>11</v>
      </c>
      <c r="EB26" s="7">
        <f t="shared" si="133"/>
        <v>11</v>
      </c>
      <c r="EC26" s="7">
        <f t="shared" si="134"/>
        <v>11</v>
      </c>
      <c r="ED26" s="7">
        <f t="shared" si="135"/>
        <v>14</v>
      </c>
      <c r="EE26" s="7">
        <f t="shared" si="136"/>
        <v>16</v>
      </c>
      <c r="EF26" s="7">
        <f t="shared" si="137"/>
        <v>15</v>
      </c>
      <c r="EG26" s="7">
        <f t="shared" si="138"/>
        <v>15</v>
      </c>
      <c r="EH26" s="7">
        <f t="shared" si="139"/>
        <v>15</v>
      </c>
      <c r="EI26" s="7">
        <f t="shared" si="140"/>
        <v>15</v>
      </c>
      <c r="EJ26" s="7">
        <f t="shared" si="141"/>
        <v>11</v>
      </c>
      <c r="EK26" s="7">
        <f t="shared" si="142"/>
        <v>12</v>
      </c>
      <c r="EL26" s="7">
        <f t="shared" si="143"/>
        <v>12</v>
      </c>
      <c r="EM26" s="7">
        <f t="shared" si="144"/>
        <v>13</v>
      </c>
      <c r="EN26" s="7">
        <f t="shared" si="145"/>
        <v>13</v>
      </c>
      <c r="EO26" s="7">
        <f t="shared" si="146"/>
        <v>13</v>
      </c>
      <c r="EP26" s="7">
        <f t="shared" si="147"/>
        <v>25</v>
      </c>
      <c r="EQ26" s="7">
        <f t="shared" si="148"/>
        <v>25</v>
      </c>
      <c r="ER26" s="7">
        <f t="shared" si="149"/>
        <v>25</v>
      </c>
      <c r="ES26" s="7">
        <f t="shared" si="150"/>
        <v>25</v>
      </c>
      <c r="ET26" s="7">
        <f t="shared" si="151"/>
        <v>44</v>
      </c>
      <c r="EU26" s="7">
        <f t="shared" si="152"/>
        <v>41</v>
      </c>
      <c r="EV26" s="7">
        <f t="shared" si="153"/>
        <v>49</v>
      </c>
      <c r="EW26" s="7">
        <f t="shared" si="154"/>
        <v>49</v>
      </c>
      <c r="EX26" s="7">
        <f t="shared" si="155"/>
        <v>49</v>
      </c>
      <c r="EY26" s="7">
        <f t="shared" si="156"/>
        <v>49</v>
      </c>
      <c r="EZ26" s="7">
        <f t="shared" si="157"/>
        <v>49</v>
      </c>
      <c r="FA26" s="7">
        <f t="shared" si="158"/>
        <v>52</v>
      </c>
      <c r="FB26" s="7">
        <f t="shared" si="159"/>
        <v>50</v>
      </c>
      <c r="FC26" s="7">
        <f t="shared" si="160"/>
        <v>50</v>
      </c>
      <c r="FD26" s="7">
        <f t="shared" si="161"/>
        <v>44</v>
      </c>
      <c r="FE26" s="7">
        <f t="shared" si="162"/>
        <v>44</v>
      </c>
      <c r="FF26" s="7">
        <f t="shared" si="163"/>
        <v>127</v>
      </c>
      <c r="FG26" s="7">
        <f t="shared" si="164"/>
        <v>167</v>
      </c>
      <c r="FH26" s="7">
        <f t="shared" si="165"/>
        <v>167</v>
      </c>
      <c r="FI26" s="7">
        <f t="shared" si="166"/>
        <v>167</v>
      </c>
      <c r="FJ26" s="7">
        <f t="shared" si="167"/>
        <v>217</v>
      </c>
      <c r="FK26" s="7">
        <f t="shared" si="168"/>
        <v>198</v>
      </c>
      <c r="FL26" s="7">
        <f t="shared" si="169"/>
        <v>198</v>
      </c>
      <c r="FM26" s="7">
        <f t="shared" si="170"/>
        <v>225</v>
      </c>
      <c r="FN26" s="7">
        <f t="shared" si="171"/>
        <v>225</v>
      </c>
      <c r="FO26" s="7">
        <f t="shared" si="172"/>
        <v>225</v>
      </c>
      <c r="FP26" s="7">
        <f t="shared" si="173"/>
        <v>225</v>
      </c>
      <c r="FQ26" s="7">
        <f t="shared" si="174"/>
        <v>225</v>
      </c>
      <c r="FR26" s="7">
        <f t="shared" si="175"/>
        <v>222</v>
      </c>
      <c r="FS26" s="7" t="e">
        <f t="shared" si="176"/>
        <v>#N/A</v>
      </c>
      <c r="FT26" s="7" t="e">
        <f t="shared" si="177"/>
        <v>#N/A</v>
      </c>
      <c r="FU26" s="7" t="e">
        <f t="shared" si="178"/>
        <v>#N/A</v>
      </c>
      <c r="FV26" s="7" t="e">
        <f t="shared" si="179"/>
        <v>#N/A</v>
      </c>
      <c r="FW26" s="7" t="e">
        <f t="shared" si="180"/>
        <v>#N/A</v>
      </c>
      <c r="FX26" s="7" t="e">
        <f t="shared" si="181"/>
        <v>#N/A</v>
      </c>
      <c r="FY26" s="7" t="e">
        <f t="shared" si="182"/>
        <v>#N/A</v>
      </c>
      <c r="FZ26" s="7" t="e">
        <f t="shared" si="183"/>
        <v>#N/A</v>
      </c>
      <c r="GA26" s="7" t="e">
        <f t="shared" si="184"/>
        <v>#N/A</v>
      </c>
      <c r="GB26" s="7" t="e">
        <f t="shared" si="185"/>
        <v>#N/A</v>
      </c>
      <c r="GC26" s="7" t="e">
        <f t="shared" si="186"/>
        <v>#N/A</v>
      </c>
      <c r="GD26" s="7" t="e">
        <f t="shared" si="187"/>
        <v>#N/A</v>
      </c>
      <c r="GE26" s="7" t="e">
        <f t="shared" si="188"/>
        <v>#N/A</v>
      </c>
      <c r="GF26" s="7" t="e">
        <f t="shared" si="189"/>
        <v>#N/A</v>
      </c>
      <c r="GG26" s="7" t="e">
        <f t="shared" si="190"/>
        <v>#N/A</v>
      </c>
      <c r="GH26" s="7" t="e">
        <f t="shared" si="191"/>
        <v>#N/A</v>
      </c>
      <c r="GI26" s="7" t="e">
        <f t="shared" si="192"/>
        <v>#N/A</v>
      </c>
      <c r="GJ26" s="7" t="e">
        <f t="shared" si="193"/>
        <v>#N/A</v>
      </c>
      <c r="GK26" s="7" t="e">
        <f t="shared" si="194"/>
        <v>#N/A</v>
      </c>
      <c r="GL26" s="7" t="e">
        <f t="shared" si="195"/>
        <v>#N/A</v>
      </c>
    </row>
    <row r="27" spans="2:194" x14ac:dyDescent="0.5500000000000000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7"/>
        <v>40009</v>
      </c>
      <c r="CS27" s="7">
        <f t="shared" si="98"/>
        <v>43154</v>
      </c>
      <c r="CT27" s="7">
        <f t="shared" si="99"/>
        <v>45008</v>
      </c>
      <c r="CU27" s="7">
        <f t="shared" si="100"/>
        <v>47808</v>
      </c>
      <c r="CV27" s="7">
        <f t="shared" si="101"/>
        <v>52508</v>
      </c>
      <c r="CW27" s="7">
        <f t="shared" si="102"/>
        <v>57493</v>
      </c>
      <c r="CX27" s="7">
        <f t="shared" si="103"/>
        <v>63757</v>
      </c>
      <c r="CY27" s="7">
        <f t="shared" si="104"/>
        <v>66940</v>
      </c>
      <c r="CZ27" s="7">
        <f t="shared" si="105"/>
        <v>68780</v>
      </c>
      <c r="DA27" s="7">
        <f t="shared" si="106"/>
        <v>71401</v>
      </c>
      <c r="DB27" s="7">
        <f t="shared" si="107"/>
        <v>74938</v>
      </c>
      <c r="DC27" s="7">
        <f t="shared" si="108"/>
        <v>78797</v>
      </c>
      <c r="DD27" s="7">
        <f t="shared" si="109"/>
        <v>87957</v>
      </c>
      <c r="DE27" s="7">
        <f t="shared" si="110"/>
        <v>95030</v>
      </c>
      <c r="DF27" s="7">
        <f t="shared" si="111"/>
        <v>103815</v>
      </c>
      <c r="DG27" s="7">
        <f t="shared" si="112"/>
        <v>110304</v>
      </c>
      <c r="DH27" s="7">
        <f t="shared" si="113"/>
        <v>112663</v>
      </c>
      <c r="DI27" s="7">
        <f t="shared" si="114"/>
        <v>115551</v>
      </c>
      <c r="DJ27" s="7">
        <f t="shared" si="115"/>
        <v>118890</v>
      </c>
      <c r="DK27" s="7">
        <f t="shared" si="116"/>
        <v>127037</v>
      </c>
      <c r="DL27" s="7">
        <f t="shared" si="117"/>
        <v>135719</v>
      </c>
      <c r="DM27" s="7">
        <f t="shared" si="118"/>
        <v>147056</v>
      </c>
      <c r="DN27" s="7">
        <f t="shared" si="119"/>
        <v>153826</v>
      </c>
      <c r="DO27" s="7">
        <f t="shared" si="120"/>
        <v>153893</v>
      </c>
      <c r="DP27" s="7">
        <f t="shared" si="121"/>
        <v>163166</v>
      </c>
      <c r="DQ27" s="7">
        <f t="shared" si="122"/>
        <v>174785</v>
      </c>
      <c r="DR27" s="7">
        <f t="shared" si="123"/>
        <v>189753</v>
      </c>
      <c r="DS27" s="7">
        <f t="shared" si="124"/>
        <v>201467</v>
      </c>
      <c r="DT27" s="7">
        <f t="shared" si="125"/>
        <v>215435</v>
      </c>
      <c r="DU27" s="7">
        <f t="shared" si="126"/>
        <v>220787</v>
      </c>
      <c r="DV27" s="7">
        <f t="shared" si="127"/>
        <v>227438</v>
      </c>
      <c r="DW27" s="7">
        <f t="shared" si="128"/>
        <v>228004</v>
      </c>
      <c r="DX27" s="7">
        <f t="shared" si="129"/>
        <v>235161</v>
      </c>
      <c r="DY27" s="7">
        <f t="shared" si="130"/>
        <v>249122</v>
      </c>
      <c r="DZ27" s="7">
        <f t="shared" si="131"/>
        <v>268644</v>
      </c>
      <c r="EA27" s="7">
        <f t="shared" si="132"/>
        <v>286952</v>
      </c>
      <c r="EB27" s="7">
        <f t="shared" si="133"/>
        <v>308303</v>
      </c>
      <c r="EC27" s="7">
        <f t="shared" si="134"/>
        <v>311684</v>
      </c>
      <c r="ED27" s="7">
        <f t="shared" si="135"/>
        <v>306156</v>
      </c>
      <c r="EE27" s="7">
        <f t="shared" si="136"/>
        <v>321872</v>
      </c>
      <c r="EF27" s="7">
        <f t="shared" si="137"/>
        <v>342936</v>
      </c>
      <c r="EG27" s="7">
        <f t="shared" si="138"/>
        <v>359573</v>
      </c>
      <c r="EH27" s="7">
        <f t="shared" si="139"/>
        <v>373886</v>
      </c>
      <c r="EI27" s="7">
        <f t="shared" si="140"/>
        <v>381267</v>
      </c>
      <c r="EJ27" s="7">
        <f t="shared" si="141"/>
        <v>381671</v>
      </c>
      <c r="EK27" s="7">
        <f t="shared" si="142"/>
        <v>376522</v>
      </c>
      <c r="EL27" s="7">
        <f t="shared" si="143"/>
        <v>392105</v>
      </c>
      <c r="EM27" s="7">
        <f t="shared" si="144"/>
        <v>409205</v>
      </c>
      <c r="EN27" s="7">
        <f t="shared" si="145"/>
        <v>427930</v>
      </c>
      <c r="EO27" s="7">
        <f t="shared" si="146"/>
        <v>437588</v>
      </c>
      <c r="EP27" s="7">
        <f t="shared" si="147"/>
        <v>438693</v>
      </c>
      <c r="EQ27" s="7">
        <f t="shared" si="148"/>
        <v>429386</v>
      </c>
      <c r="ER27" s="7">
        <f t="shared" si="149"/>
        <v>423105</v>
      </c>
      <c r="ES27" s="7">
        <f t="shared" si="150"/>
        <v>424749</v>
      </c>
      <c r="ET27" s="7">
        <f t="shared" si="151"/>
        <v>440528</v>
      </c>
      <c r="EU27" s="7">
        <f t="shared" si="152"/>
        <v>451695</v>
      </c>
      <c r="EV27" s="7">
        <f t="shared" si="153"/>
        <v>477530</v>
      </c>
      <c r="EW27" s="7">
        <f t="shared" si="154"/>
        <v>483563</v>
      </c>
      <c r="EX27" s="7">
        <f t="shared" si="155"/>
        <v>468400</v>
      </c>
      <c r="EY27" s="7">
        <f t="shared" si="156"/>
        <v>460699</v>
      </c>
      <c r="EZ27" s="7">
        <f t="shared" si="157"/>
        <v>473060</v>
      </c>
      <c r="FA27" s="7">
        <f t="shared" si="158"/>
        <v>496873</v>
      </c>
      <c r="FB27" s="7">
        <f t="shared" si="159"/>
        <v>520702</v>
      </c>
      <c r="FC27" s="7">
        <f t="shared" si="160"/>
        <v>535471</v>
      </c>
      <c r="FD27" s="7">
        <f t="shared" si="161"/>
        <v>541251</v>
      </c>
      <c r="FE27" s="7">
        <f t="shared" si="162"/>
        <v>541315</v>
      </c>
      <c r="FF27" s="7">
        <f t="shared" si="163"/>
        <v>539385</v>
      </c>
      <c r="FG27" s="7">
        <f t="shared" si="164"/>
        <v>551527</v>
      </c>
      <c r="FH27" s="7">
        <f t="shared" si="165"/>
        <v>581129</v>
      </c>
      <c r="FI27" s="7">
        <f t="shared" si="166"/>
        <v>608587</v>
      </c>
      <c r="FJ27" s="7">
        <f t="shared" si="167"/>
        <v>615892</v>
      </c>
      <c r="FK27" s="7">
        <f t="shared" si="168"/>
        <v>621627</v>
      </c>
      <c r="FL27" s="7">
        <f t="shared" si="169"/>
        <v>624913</v>
      </c>
      <c r="FM27" s="7">
        <f t="shared" si="170"/>
        <v>590371</v>
      </c>
      <c r="FN27" s="7">
        <f t="shared" si="171"/>
        <v>601010</v>
      </c>
      <c r="FO27" s="7">
        <f t="shared" si="172"/>
        <v>629819</v>
      </c>
      <c r="FP27" s="7">
        <f t="shared" si="173"/>
        <v>649309</v>
      </c>
      <c r="FQ27" s="7">
        <f t="shared" si="174"/>
        <v>654921</v>
      </c>
      <c r="FR27" s="7">
        <f t="shared" si="175"/>
        <v>651219</v>
      </c>
      <c r="FS27" s="7" t="e">
        <f t="shared" si="176"/>
        <v>#N/A</v>
      </c>
      <c r="FT27" s="7" t="e">
        <f t="shared" si="177"/>
        <v>#N/A</v>
      </c>
      <c r="FU27" s="7" t="e">
        <f t="shared" si="178"/>
        <v>#N/A</v>
      </c>
      <c r="FV27" s="7" t="e">
        <f t="shared" si="179"/>
        <v>#N/A</v>
      </c>
      <c r="FW27" s="7" t="e">
        <f t="shared" si="180"/>
        <v>#N/A</v>
      </c>
      <c r="FX27" s="7" t="e">
        <f t="shared" si="181"/>
        <v>#N/A</v>
      </c>
      <c r="FY27" s="7" t="e">
        <f t="shared" si="182"/>
        <v>#N/A</v>
      </c>
      <c r="FZ27" s="7" t="e">
        <f t="shared" si="183"/>
        <v>#N/A</v>
      </c>
      <c r="GA27" s="7" t="e">
        <f t="shared" si="184"/>
        <v>#N/A</v>
      </c>
      <c r="GB27" s="7" t="e">
        <f t="shared" si="185"/>
        <v>#N/A</v>
      </c>
      <c r="GC27" s="7" t="e">
        <f t="shared" si="186"/>
        <v>#N/A</v>
      </c>
      <c r="GD27" s="7" t="e">
        <f t="shared" si="187"/>
        <v>#N/A</v>
      </c>
      <c r="GE27" s="7" t="e">
        <f t="shared" si="188"/>
        <v>#N/A</v>
      </c>
      <c r="GF27" s="7" t="e">
        <f t="shared" si="189"/>
        <v>#N/A</v>
      </c>
      <c r="GG27" s="7" t="e">
        <f t="shared" si="190"/>
        <v>#N/A</v>
      </c>
      <c r="GH27" s="7" t="e">
        <f t="shared" si="191"/>
        <v>#N/A</v>
      </c>
      <c r="GI27" s="7" t="e">
        <f t="shared" si="192"/>
        <v>#N/A</v>
      </c>
      <c r="GJ27" s="7" t="e">
        <f t="shared" si="193"/>
        <v>#N/A</v>
      </c>
      <c r="GK27" s="7" t="e">
        <f t="shared" si="194"/>
        <v>#N/A</v>
      </c>
      <c r="GL27" s="7" t="e">
        <f t="shared" si="195"/>
        <v>#N/A</v>
      </c>
    </row>
    <row r="28" spans="2:194" x14ac:dyDescent="0.5500000000000000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7"/>
        <v>3</v>
      </c>
      <c r="CS28" s="7">
        <f t="shared" si="98"/>
        <v>3</v>
      </c>
      <c r="CT28" s="7">
        <f t="shared" si="99"/>
        <v>3</v>
      </c>
      <c r="CU28" s="7">
        <f t="shared" si="100"/>
        <v>2</v>
      </c>
      <c r="CV28" s="7">
        <f t="shared" si="101"/>
        <v>2</v>
      </c>
      <c r="CW28" s="7">
        <f t="shared" si="102"/>
        <v>2</v>
      </c>
      <c r="CX28" s="7">
        <f t="shared" si="103"/>
        <v>2</v>
      </c>
      <c r="CY28" s="7">
        <f t="shared" si="104"/>
        <v>2</v>
      </c>
      <c r="CZ28" s="7">
        <f t="shared" si="105"/>
        <v>2</v>
      </c>
      <c r="DA28" s="7">
        <f t="shared" si="106"/>
        <v>2</v>
      </c>
      <c r="DB28" s="7">
        <f t="shared" si="107"/>
        <v>2</v>
      </c>
      <c r="DC28" s="7">
        <f t="shared" si="108"/>
        <v>1</v>
      </c>
      <c r="DD28" s="7">
        <f t="shared" si="109"/>
        <v>1</v>
      </c>
      <c r="DE28" s="7">
        <f t="shared" si="110"/>
        <v>3</v>
      </c>
      <c r="DF28" s="7">
        <f t="shared" si="111"/>
        <v>3</v>
      </c>
      <c r="DG28" s="7">
        <f t="shared" si="112"/>
        <v>3</v>
      </c>
      <c r="DH28" s="7">
        <f t="shared" si="113"/>
        <v>3</v>
      </c>
      <c r="DI28" s="7">
        <f t="shared" si="114"/>
        <v>3</v>
      </c>
      <c r="DJ28" s="7">
        <f t="shared" si="115"/>
        <v>3</v>
      </c>
      <c r="DK28" s="7">
        <f t="shared" si="116"/>
        <v>3</v>
      </c>
      <c r="DL28" s="7">
        <f t="shared" si="117"/>
        <v>3</v>
      </c>
      <c r="DM28" s="7">
        <f t="shared" si="118"/>
        <v>3</v>
      </c>
      <c r="DN28" s="7">
        <f t="shared" si="119"/>
        <v>3</v>
      </c>
      <c r="DO28" s="7">
        <f t="shared" si="120"/>
        <v>3</v>
      </c>
      <c r="DP28" s="7">
        <f t="shared" si="121"/>
        <v>3</v>
      </c>
      <c r="DQ28" s="7">
        <f t="shared" si="122"/>
        <v>3</v>
      </c>
      <c r="DR28" s="7">
        <f t="shared" si="123"/>
        <v>3</v>
      </c>
      <c r="DS28" s="7">
        <f t="shared" si="124"/>
        <v>3</v>
      </c>
      <c r="DT28" s="7">
        <f t="shared" si="125"/>
        <v>3</v>
      </c>
      <c r="DU28" s="7">
        <f t="shared" si="126"/>
        <v>2</v>
      </c>
      <c r="DV28" s="7">
        <f t="shared" si="127"/>
        <v>0</v>
      </c>
      <c r="DW28" s="7">
        <f t="shared" si="128"/>
        <v>0</v>
      </c>
      <c r="DX28" s="7">
        <f t="shared" si="129"/>
        <v>0</v>
      </c>
      <c r="DY28" s="7">
        <f t="shared" si="130"/>
        <v>0</v>
      </c>
      <c r="DZ28" s="7">
        <f t="shared" si="131"/>
        <v>0</v>
      </c>
      <c r="EA28" s="7">
        <f t="shared" si="132"/>
        <v>0</v>
      </c>
      <c r="EB28" s="7">
        <f t="shared" si="133"/>
        <v>0</v>
      </c>
      <c r="EC28" s="7">
        <f t="shared" si="134"/>
        <v>0</v>
      </c>
      <c r="ED28" s="7">
        <f t="shared" si="135"/>
        <v>0</v>
      </c>
      <c r="EE28" s="7">
        <f t="shared" si="136"/>
        <v>0</v>
      </c>
      <c r="EF28" s="7">
        <f t="shared" si="137"/>
        <v>0</v>
      </c>
      <c r="EG28" s="7">
        <f t="shared" si="138"/>
        <v>0</v>
      </c>
      <c r="EH28" s="7">
        <f t="shared" si="139"/>
        <v>0</v>
      </c>
      <c r="EI28" s="7">
        <f t="shared" si="140"/>
        <v>0</v>
      </c>
      <c r="EJ28" s="7">
        <f t="shared" si="141"/>
        <v>0</v>
      </c>
      <c r="EK28" s="7">
        <f t="shared" si="142"/>
        <v>0</v>
      </c>
      <c r="EL28" s="7">
        <f t="shared" si="143"/>
        <v>0</v>
      </c>
      <c r="EM28" s="7">
        <f t="shared" si="144"/>
        <v>0</v>
      </c>
      <c r="EN28" s="7">
        <f t="shared" si="145"/>
        <v>0</v>
      </c>
      <c r="EO28" s="7">
        <f t="shared" si="146"/>
        <v>0</v>
      </c>
      <c r="EP28" s="7">
        <f t="shared" si="147"/>
        <v>0</v>
      </c>
      <c r="EQ28" s="7">
        <f t="shared" si="148"/>
        <v>0</v>
      </c>
      <c r="ER28" s="7">
        <f t="shared" si="149"/>
        <v>0</v>
      </c>
      <c r="ES28" s="7">
        <f t="shared" si="150"/>
        <v>0</v>
      </c>
      <c r="ET28" s="7">
        <f t="shared" si="151"/>
        <v>0</v>
      </c>
      <c r="EU28" s="7">
        <f t="shared" si="152"/>
        <v>0</v>
      </c>
      <c r="EV28" s="7">
        <f t="shared" si="153"/>
        <v>0</v>
      </c>
      <c r="EW28" s="7">
        <f t="shared" si="154"/>
        <v>0</v>
      </c>
      <c r="EX28" s="7">
        <f t="shared" si="155"/>
        <v>0</v>
      </c>
      <c r="EY28" s="7">
        <f t="shared" si="156"/>
        <v>0</v>
      </c>
      <c r="EZ28" s="7">
        <f t="shared" si="157"/>
        <v>0</v>
      </c>
      <c r="FA28" s="7">
        <f t="shared" si="158"/>
        <v>0</v>
      </c>
      <c r="FB28" s="7">
        <f t="shared" si="159"/>
        <v>0</v>
      </c>
      <c r="FC28" s="7">
        <f t="shared" si="160"/>
        <v>0</v>
      </c>
      <c r="FD28" s="7">
        <f t="shared" si="161"/>
        <v>0</v>
      </c>
      <c r="FE28" s="7">
        <f t="shared" si="162"/>
        <v>0</v>
      </c>
      <c r="FF28" s="7">
        <f t="shared" si="163"/>
        <v>0</v>
      </c>
      <c r="FG28" s="7">
        <f t="shared" si="164"/>
        <v>0</v>
      </c>
      <c r="FH28" s="7">
        <f t="shared" si="165"/>
        <v>0</v>
      </c>
      <c r="FI28" s="7">
        <f t="shared" si="166"/>
        <v>0</v>
      </c>
      <c r="FJ28" s="7">
        <f t="shared" si="167"/>
        <v>0</v>
      </c>
      <c r="FK28" s="7">
        <f t="shared" si="168"/>
        <v>0</v>
      </c>
      <c r="FL28" s="7">
        <f t="shared" si="169"/>
        <v>0</v>
      </c>
      <c r="FM28" s="7">
        <f t="shared" si="170"/>
        <v>0</v>
      </c>
      <c r="FN28" s="7">
        <f t="shared" si="171"/>
        <v>0</v>
      </c>
      <c r="FO28" s="7">
        <f t="shared" si="172"/>
        <v>0</v>
      </c>
      <c r="FP28" s="7">
        <f t="shared" si="173"/>
        <v>0</v>
      </c>
      <c r="FQ28" s="7">
        <f t="shared" si="174"/>
        <v>0</v>
      </c>
      <c r="FR28" s="7">
        <f t="shared" si="175"/>
        <v>0</v>
      </c>
      <c r="FS28" s="7" t="e">
        <f t="shared" si="176"/>
        <v>#N/A</v>
      </c>
      <c r="FT28" s="7" t="e">
        <f t="shared" si="177"/>
        <v>#N/A</v>
      </c>
      <c r="FU28" s="7" t="e">
        <f t="shared" si="178"/>
        <v>#N/A</v>
      </c>
      <c r="FV28" s="7" t="e">
        <f t="shared" si="179"/>
        <v>#N/A</v>
      </c>
      <c r="FW28" s="7" t="e">
        <f t="shared" si="180"/>
        <v>#N/A</v>
      </c>
      <c r="FX28" s="7" t="e">
        <f t="shared" si="181"/>
        <v>#N/A</v>
      </c>
      <c r="FY28" s="7" t="e">
        <f t="shared" si="182"/>
        <v>#N/A</v>
      </c>
      <c r="FZ28" s="7" t="e">
        <f t="shared" si="183"/>
        <v>#N/A</v>
      </c>
      <c r="GA28" s="7" t="e">
        <f t="shared" si="184"/>
        <v>#N/A</v>
      </c>
      <c r="GB28" s="7" t="e">
        <f t="shared" si="185"/>
        <v>#N/A</v>
      </c>
      <c r="GC28" s="7" t="e">
        <f t="shared" si="186"/>
        <v>#N/A</v>
      </c>
      <c r="GD28" s="7" t="e">
        <f t="shared" si="187"/>
        <v>#N/A</v>
      </c>
      <c r="GE28" s="7" t="e">
        <f t="shared" si="188"/>
        <v>#N/A</v>
      </c>
      <c r="GF28" s="7" t="e">
        <f t="shared" si="189"/>
        <v>#N/A</v>
      </c>
      <c r="GG28" s="7" t="e">
        <f t="shared" si="190"/>
        <v>#N/A</v>
      </c>
      <c r="GH28" s="7" t="e">
        <f t="shared" si="191"/>
        <v>#N/A</v>
      </c>
      <c r="GI28" s="7" t="e">
        <f t="shared" si="192"/>
        <v>#N/A</v>
      </c>
      <c r="GJ28" s="7" t="e">
        <f t="shared" si="193"/>
        <v>#N/A</v>
      </c>
      <c r="GK28" s="7" t="e">
        <f t="shared" si="194"/>
        <v>#N/A</v>
      </c>
      <c r="GL28" s="7" t="e">
        <f t="shared" si="195"/>
        <v>#N/A</v>
      </c>
    </row>
    <row r="29" spans="2:194" x14ac:dyDescent="0.5500000000000000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7"/>
        <v>657</v>
      </c>
      <c r="CS29" s="7">
        <f t="shared" si="98"/>
        <v>654</v>
      </c>
      <c r="CT29" s="7">
        <f t="shared" si="99"/>
        <v>682</v>
      </c>
      <c r="CU29" s="7">
        <f t="shared" si="100"/>
        <v>728</v>
      </c>
      <c r="CV29" s="7">
        <f t="shared" si="101"/>
        <v>738</v>
      </c>
      <c r="CW29" s="7">
        <f t="shared" si="102"/>
        <v>772</v>
      </c>
      <c r="CX29" s="7">
        <f t="shared" si="103"/>
        <v>821</v>
      </c>
      <c r="CY29" s="7">
        <f t="shared" si="104"/>
        <v>842</v>
      </c>
      <c r="CZ29" s="7">
        <f t="shared" si="105"/>
        <v>847</v>
      </c>
      <c r="DA29" s="7">
        <f t="shared" si="106"/>
        <v>818</v>
      </c>
      <c r="DB29" s="7">
        <f t="shared" si="107"/>
        <v>806</v>
      </c>
      <c r="DC29" s="7">
        <f t="shared" si="108"/>
        <v>826</v>
      </c>
      <c r="DD29" s="7">
        <f t="shared" si="109"/>
        <v>884</v>
      </c>
      <c r="DE29" s="7">
        <f t="shared" si="110"/>
        <v>900</v>
      </c>
      <c r="DF29" s="7">
        <f t="shared" si="111"/>
        <v>897</v>
      </c>
      <c r="DG29" s="7">
        <f t="shared" si="112"/>
        <v>897</v>
      </c>
      <c r="DH29" s="7">
        <f t="shared" si="113"/>
        <v>868</v>
      </c>
      <c r="DI29" s="7">
        <f t="shared" si="114"/>
        <v>756</v>
      </c>
      <c r="DJ29" s="7">
        <f t="shared" si="115"/>
        <v>776</v>
      </c>
      <c r="DK29" s="7">
        <f t="shared" si="116"/>
        <v>769</v>
      </c>
      <c r="DL29" s="7">
        <f t="shared" si="117"/>
        <v>737</v>
      </c>
      <c r="DM29" s="7">
        <f t="shared" si="118"/>
        <v>739</v>
      </c>
      <c r="DN29" s="7">
        <f t="shared" si="119"/>
        <v>728</v>
      </c>
      <c r="DO29" s="7">
        <f t="shared" si="120"/>
        <v>705</v>
      </c>
      <c r="DP29" s="7">
        <f t="shared" si="121"/>
        <v>680</v>
      </c>
      <c r="DQ29" s="7">
        <f t="shared" si="122"/>
        <v>665</v>
      </c>
      <c r="DR29" s="7">
        <f t="shared" si="123"/>
        <v>674</v>
      </c>
      <c r="DS29" s="7">
        <f t="shared" si="124"/>
        <v>679</v>
      </c>
      <c r="DT29" s="7">
        <f t="shared" si="125"/>
        <v>668</v>
      </c>
      <c r="DU29" s="7">
        <f t="shared" si="126"/>
        <v>630</v>
      </c>
      <c r="DV29" s="7">
        <f t="shared" si="127"/>
        <v>598</v>
      </c>
      <c r="DW29" s="7">
        <f t="shared" si="128"/>
        <v>561</v>
      </c>
      <c r="DX29" s="7">
        <f t="shared" si="129"/>
        <v>522</v>
      </c>
      <c r="DY29" s="7">
        <f t="shared" si="130"/>
        <v>495</v>
      </c>
      <c r="DZ29" s="7">
        <f t="shared" si="131"/>
        <v>487</v>
      </c>
      <c r="EA29" s="7">
        <f t="shared" si="132"/>
        <v>462</v>
      </c>
      <c r="EB29" s="7">
        <f t="shared" si="133"/>
        <v>430</v>
      </c>
      <c r="EC29" s="7">
        <f t="shared" si="134"/>
        <v>413</v>
      </c>
      <c r="ED29" s="7">
        <f t="shared" si="135"/>
        <v>381</v>
      </c>
      <c r="EE29" s="7">
        <f t="shared" si="136"/>
        <v>363</v>
      </c>
      <c r="EF29" s="7">
        <f t="shared" si="137"/>
        <v>349</v>
      </c>
      <c r="EG29" s="7">
        <f t="shared" si="138"/>
        <v>350</v>
      </c>
      <c r="EH29" s="7">
        <f t="shared" si="139"/>
        <v>368</v>
      </c>
      <c r="EI29" s="7">
        <f t="shared" si="140"/>
        <v>419</v>
      </c>
      <c r="EJ29" s="7">
        <f t="shared" si="141"/>
        <v>396</v>
      </c>
      <c r="EK29" s="7">
        <f t="shared" si="142"/>
        <v>438</v>
      </c>
      <c r="EL29" s="7">
        <f t="shared" si="143"/>
        <v>481</v>
      </c>
      <c r="EM29" s="7">
        <f t="shared" si="144"/>
        <v>566</v>
      </c>
      <c r="EN29" s="7">
        <f t="shared" si="145"/>
        <v>653</v>
      </c>
      <c r="EO29" s="7">
        <f t="shared" si="146"/>
        <v>748</v>
      </c>
      <c r="EP29" s="7">
        <f t="shared" si="147"/>
        <v>806</v>
      </c>
      <c r="EQ29" s="7">
        <f t="shared" si="148"/>
        <v>813</v>
      </c>
      <c r="ER29" s="7">
        <f t="shared" si="149"/>
        <v>856</v>
      </c>
      <c r="ES29" s="7">
        <f t="shared" si="150"/>
        <v>954</v>
      </c>
      <c r="ET29" s="7">
        <f t="shared" si="151"/>
        <v>1029</v>
      </c>
      <c r="EU29" s="7">
        <f t="shared" si="152"/>
        <v>1155</v>
      </c>
      <c r="EV29" s="7">
        <f t="shared" si="153"/>
        <v>1217</v>
      </c>
      <c r="EW29" s="7">
        <f t="shared" si="154"/>
        <v>1312</v>
      </c>
      <c r="EX29" s="7">
        <f t="shared" si="155"/>
        <v>1320</v>
      </c>
      <c r="EY29" s="7">
        <f t="shared" si="156"/>
        <v>1357</v>
      </c>
      <c r="EZ29" s="7">
        <f t="shared" si="157"/>
        <v>1403</v>
      </c>
      <c r="FA29" s="7">
        <f t="shared" si="158"/>
        <v>1515</v>
      </c>
      <c r="FB29" s="7">
        <f t="shared" si="159"/>
        <v>1598</v>
      </c>
      <c r="FC29" s="7">
        <f t="shared" si="160"/>
        <v>1624</v>
      </c>
      <c r="FD29" s="7">
        <f t="shared" si="161"/>
        <v>1632</v>
      </c>
      <c r="FE29" s="7">
        <f t="shared" si="162"/>
        <v>1605</v>
      </c>
      <c r="FF29" s="7">
        <f t="shared" si="163"/>
        <v>1640</v>
      </c>
      <c r="FG29" s="7">
        <f t="shared" si="164"/>
        <v>1723</v>
      </c>
      <c r="FH29" s="7">
        <f t="shared" si="165"/>
        <v>1864</v>
      </c>
      <c r="FI29" s="7">
        <f t="shared" si="166"/>
        <v>1974</v>
      </c>
      <c r="FJ29" s="7">
        <f t="shared" si="167"/>
        <v>2044</v>
      </c>
      <c r="FK29" s="7">
        <f t="shared" si="168"/>
        <v>2135</v>
      </c>
      <c r="FL29" s="7">
        <f t="shared" si="169"/>
        <v>2066</v>
      </c>
      <c r="FM29" s="7">
        <f t="shared" si="170"/>
        <v>2159</v>
      </c>
      <c r="FN29" s="7">
        <f t="shared" si="171"/>
        <v>2230</v>
      </c>
      <c r="FO29" s="7">
        <f t="shared" si="172"/>
        <v>2437</v>
      </c>
      <c r="FP29" s="7">
        <f t="shared" si="173"/>
        <v>2688</v>
      </c>
      <c r="FQ29" s="7">
        <f t="shared" si="174"/>
        <v>2850</v>
      </c>
      <c r="FR29" s="7">
        <f t="shared" si="175"/>
        <v>2933</v>
      </c>
      <c r="FS29" s="7" t="e">
        <f t="shared" si="176"/>
        <v>#N/A</v>
      </c>
      <c r="FT29" s="7" t="e">
        <f t="shared" si="177"/>
        <v>#N/A</v>
      </c>
      <c r="FU29" s="7" t="e">
        <f t="shared" si="178"/>
        <v>#N/A</v>
      </c>
      <c r="FV29" s="7" t="e">
        <f t="shared" si="179"/>
        <v>#N/A</v>
      </c>
      <c r="FW29" s="7" t="e">
        <f t="shared" si="180"/>
        <v>#N/A</v>
      </c>
      <c r="FX29" s="7" t="e">
        <f t="shared" si="181"/>
        <v>#N/A</v>
      </c>
      <c r="FY29" s="7" t="e">
        <f t="shared" si="182"/>
        <v>#N/A</v>
      </c>
      <c r="FZ29" s="7" t="e">
        <f t="shared" si="183"/>
        <v>#N/A</v>
      </c>
      <c r="GA29" s="7" t="e">
        <f t="shared" si="184"/>
        <v>#N/A</v>
      </c>
      <c r="GB29" s="7" t="e">
        <f t="shared" si="185"/>
        <v>#N/A</v>
      </c>
      <c r="GC29" s="7" t="e">
        <f t="shared" si="186"/>
        <v>#N/A</v>
      </c>
      <c r="GD29" s="7" t="e">
        <f t="shared" si="187"/>
        <v>#N/A</v>
      </c>
      <c r="GE29" s="7" t="e">
        <f t="shared" si="188"/>
        <v>#N/A</v>
      </c>
      <c r="GF29" s="7" t="e">
        <f t="shared" si="189"/>
        <v>#N/A</v>
      </c>
      <c r="GG29" s="7" t="e">
        <f t="shared" si="190"/>
        <v>#N/A</v>
      </c>
      <c r="GH29" s="7" t="e">
        <f t="shared" si="191"/>
        <v>#N/A</v>
      </c>
      <c r="GI29" s="7" t="e">
        <f t="shared" si="192"/>
        <v>#N/A</v>
      </c>
      <c r="GJ29" s="7" t="e">
        <f t="shared" si="193"/>
        <v>#N/A</v>
      </c>
      <c r="GK29" s="7" t="e">
        <f t="shared" si="194"/>
        <v>#N/A</v>
      </c>
      <c r="GL29" s="7" t="e">
        <f t="shared" si="195"/>
        <v>#N/A</v>
      </c>
    </row>
    <row r="30" spans="2:194" x14ac:dyDescent="0.5500000000000000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7"/>
        <v>245</v>
      </c>
      <c r="CS30" s="7">
        <f t="shared" si="98"/>
        <v>215</v>
      </c>
      <c r="CT30" s="7">
        <f t="shared" si="99"/>
        <v>189</v>
      </c>
      <c r="CU30" s="7">
        <f t="shared" si="100"/>
        <v>192</v>
      </c>
      <c r="CV30" s="7">
        <f t="shared" si="101"/>
        <v>154</v>
      </c>
      <c r="CW30" s="7">
        <f t="shared" si="102"/>
        <v>144</v>
      </c>
      <c r="CX30" s="7">
        <f t="shared" si="103"/>
        <v>148</v>
      </c>
      <c r="CY30" s="7">
        <f t="shared" si="104"/>
        <v>121</v>
      </c>
      <c r="CZ30" s="7">
        <f t="shared" si="105"/>
        <v>110</v>
      </c>
      <c r="DA30" s="7">
        <f t="shared" si="106"/>
        <v>116</v>
      </c>
      <c r="DB30" s="7">
        <f t="shared" si="107"/>
        <v>115</v>
      </c>
      <c r="DC30" s="7">
        <f t="shared" si="108"/>
        <v>123</v>
      </c>
      <c r="DD30" s="7">
        <f t="shared" si="109"/>
        <v>153</v>
      </c>
      <c r="DE30" s="7">
        <f t="shared" si="110"/>
        <v>155</v>
      </c>
      <c r="DF30" s="7">
        <f t="shared" si="111"/>
        <v>144</v>
      </c>
      <c r="DG30" s="7">
        <f t="shared" si="112"/>
        <v>139</v>
      </c>
      <c r="DH30" s="7">
        <f t="shared" si="113"/>
        <v>135</v>
      </c>
      <c r="DI30" s="7">
        <f t="shared" si="114"/>
        <v>131</v>
      </c>
      <c r="DJ30" s="7">
        <f t="shared" si="115"/>
        <v>137</v>
      </c>
      <c r="DK30" s="7">
        <f t="shared" si="116"/>
        <v>141</v>
      </c>
      <c r="DL30" s="7">
        <f t="shared" si="117"/>
        <v>138</v>
      </c>
      <c r="DM30" s="7">
        <f t="shared" si="118"/>
        <v>142</v>
      </c>
      <c r="DN30" s="7">
        <f t="shared" si="119"/>
        <v>141</v>
      </c>
      <c r="DO30" s="7">
        <f t="shared" si="120"/>
        <v>151</v>
      </c>
      <c r="DP30" s="7">
        <f t="shared" si="121"/>
        <v>147</v>
      </c>
      <c r="DQ30" s="7">
        <f t="shared" si="122"/>
        <v>144</v>
      </c>
      <c r="DR30" s="7">
        <f t="shared" si="123"/>
        <v>147</v>
      </c>
      <c r="DS30" s="7">
        <f t="shared" si="124"/>
        <v>140</v>
      </c>
      <c r="DT30" s="7">
        <f t="shared" si="125"/>
        <v>126</v>
      </c>
      <c r="DU30" s="7">
        <f t="shared" si="126"/>
        <v>85</v>
      </c>
      <c r="DV30" s="7">
        <f t="shared" si="127"/>
        <v>78</v>
      </c>
      <c r="DW30" s="7">
        <f t="shared" si="128"/>
        <v>88</v>
      </c>
      <c r="DX30" s="7">
        <f t="shared" si="129"/>
        <v>84</v>
      </c>
      <c r="DY30" s="7">
        <f t="shared" si="130"/>
        <v>94</v>
      </c>
      <c r="DZ30" s="7">
        <f t="shared" si="131"/>
        <v>87</v>
      </c>
      <c r="EA30" s="7">
        <f t="shared" si="132"/>
        <v>81</v>
      </c>
      <c r="EB30" s="7">
        <f t="shared" si="133"/>
        <v>74</v>
      </c>
      <c r="EC30" s="7">
        <f t="shared" si="134"/>
        <v>74</v>
      </c>
      <c r="ED30" s="7">
        <f t="shared" si="135"/>
        <v>67</v>
      </c>
      <c r="EE30" s="7">
        <f t="shared" si="136"/>
        <v>99</v>
      </c>
      <c r="EF30" s="7">
        <f t="shared" si="137"/>
        <v>88</v>
      </c>
      <c r="EG30" s="7">
        <f t="shared" si="138"/>
        <v>89</v>
      </c>
      <c r="EH30" s="7">
        <f t="shared" si="139"/>
        <v>92</v>
      </c>
      <c r="EI30" s="7">
        <f t="shared" si="140"/>
        <v>79</v>
      </c>
      <c r="EJ30" s="7">
        <f t="shared" si="141"/>
        <v>77</v>
      </c>
      <c r="EK30" s="7">
        <f t="shared" si="142"/>
        <v>76</v>
      </c>
      <c r="EL30" s="7">
        <f t="shared" si="143"/>
        <v>77</v>
      </c>
      <c r="EM30" s="7">
        <f t="shared" si="144"/>
        <v>77</v>
      </c>
      <c r="EN30" s="7">
        <f t="shared" si="145"/>
        <v>60</v>
      </c>
      <c r="EO30" s="7">
        <f t="shared" si="146"/>
        <v>60</v>
      </c>
      <c r="EP30" s="7">
        <f t="shared" si="147"/>
        <v>47</v>
      </c>
      <c r="EQ30" s="7">
        <f t="shared" si="148"/>
        <v>47</v>
      </c>
      <c r="ER30" s="7">
        <f t="shared" si="149"/>
        <v>47</v>
      </c>
      <c r="ES30" s="7">
        <f t="shared" si="150"/>
        <v>48</v>
      </c>
      <c r="ET30" s="7">
        <f t="shared" si="151"/>
        <v>52</v>
      </c>
      <c r="EU30" s="7">
        <f t="shared" si="152"/>
        <v>52</v>
      </c>
      <c r="EV30" s="7">
        <f t="shared" si="153"/>
        <v>19</v>
      </c>
      <c r="EW30" s="7">
        <f t="shared" si="154"/>
        <v>17</v>
      </c>
      <c r="EX30" s="7">
        <f t="shared" si="155"/>
        <v>18</v>
      </c>
      <c r="EY30" s="7">
        <f t="shared" si="156"/>
        <v>15</v>
      </c>
      <c r="EZ30" s="7">
        <f t="shared" si="157"/>
        <v>19</v>
      </c>
      <c r="FA30" s="7">
        <f t="shared" si="158"/>
        <v>30</v>
      </c>
      <c r="FB30" s="7">
        <f t="shared" si="159"/>
        <v>44</v>
      </c>
      <c r="FC30" s="7">
        <f t="shared" si="160"/>
        <v>50</v>
      </c>
      <c r="FD30" s="7">
        <f t="shared" si="161"/>
        <v>50</v>
      </c>
      <c r="FE30" s="7">
        <f t="shared" si="162"/>
        <v>67</v>
      </c>
      <c r="FF30" s="7">
        <f t="shared" si="163"/>
        <v>67</v>
      </c>
      <c r="FG30" s="7">
        <f t="shared" si="164"/>
        <v>70</v>
      </c>
      <c r="FH30" s="7">
        <f t="shared" si="165"/>
        <v>68</v>
      </c>
      <c r="FI30" s="7">
        <f t="shared" si="166"/>
        <v>73</v>
      </c>
      <c r="FJ30" s="7">
        <f t="shared" si="167"/>
        <v>85</v>
      </c>
      <c r="FK30" s="7">
        <f t="shared" si="168"/>
        <v>88</v>
      </c>
      <c r="FL30" s="7">
        <f t="shared" si="169"/>
        <v>88</v>
      </c>
      <c r="FM30" s="7">
        <f t="shared" si="170"/>
        <v>100</v>
      </c>
      <c r="FN30" s="7">
        <f t="shared" si="171"/>
        <v>102</v>
      </c>
      <c r="FO30" s="7">
        <f t="shared" si="172"/>
        <v>100</v>
      </c>
      <c r="FP30" s="7">
        <f t="shared" si="173"/>
        <v>102</v>
      </c>
      <c r="FQ30" s="7">
        <f t="shared" si="174"/>
        <v>113</v>
      </c>
      <c r="FR30" s="7">
        <f t="shared" si="175"/>
        <v>114</v>
      </c>
      <c r="FS30" s="7" t="e">
        <f t="shared" si="176"/>
        <v>#N/A</v>
      </c>
      <c r="FT30" s="7" t="e">
        <f t="shared" si="177"/>
        <v>#N/A</v>
      </c>
      <c r="FU30" s="7" t="e">
        <f t="shared" si="178"/>
        <v>#N/A</v>
      </c>
      <c r="FV30" s="7" t="e">
        <f t="shared" si="179"/>
        <v>#N/A</v>
      </c>
      <c r="FW30" s="7" t="e">
        <f t="shared" si="180"/>
        <v>#N/A</v>
      </c>
      <c r="FX30" s="7" t="e">
        <f t="shared" si="181"/>
        <v>#N/A</v>
      </c>
      <c r="FY30" s="7" t="e">
        <f t="shared" si="182"/>
        <v>#N/A</v>
      </c>
      <c r="FZ30" s="7" t="e">
        <f t="shared" si="183"/>
        <v>#N/A</v>
      </c>
      <c r="GA30" s="7" t="e">
        <f t="shared" si="184"/>
        <v>#N/A</v>
      </c>
      <c r="GB30" s="7" t="e">
        <f t="shared" si="185"/>
        <v>#N/A</v>
      </c>
      <c r="GC30" s="7" t="e">
        <f t="shared" si="186"/>
        <v>#N/A</v>
      </c>
      <c r="GD30" s="7" t="e">
        <f t="shared" si="187"/>
        <v>#N/A</v>
      </c>
      <c r="GE30" s="7" t="e">
        <f t="shared" si="188"/>
        <v>#N/A</v>
      </c>
      <c r="GF30" s="7" t="e">
        <f t="shared" si="189"/>
        <v>#N/A</v>
      </c>
      <c r="GG30" s="7" t="e">
        <f t="shared" si="190"/>
        <v>#N/A</v>
      </c>
      <c r="GH30" s="7" t="e">
        <f t="shared" si="191"/>
        <v>#N/A</v>
      </c>
      <c r="GI30" s="7" t="e">
        <f t="shared" si="192"/>
        <v>#N/A</v>
      </c>
      <c r="GJ30" s="7" t="e">
        <f t="shared" si="193"/>
        <v>#N/A</v>
      </c>
      <c r="GK30" s="7" t="e">
        <f t="shared" si="194"/>
        <v>#N/A</v>
      </c>
      <c r="GL30" s="7" t="e">
        <f t="shared" si="195"/>
        <v>#N/A</v>
      </c>
    </row>
    <row r="31" spans="2:194" x14ac:dyDescent="0.5500000000000000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7"/>
        <v>122</v>
      </c>
      <c r="CS31" s="7">
        <f t="shared" si="98"/>
        <v>124</v>
      </c>
      <c r="CT31" s="7">
        <f t="shared" si="99"/>
        <v>123</v>
      </c>
      <c r="CU31" s="7">
        <f t="shared" si="100"/>
        <v>119</v>
      </c>
      <c r="CV31" s="7">
        <f t="shared" si="101"/>
        <v>112</v>
      </c>
      <c r="CW31" s="7">
        <f t="shared" si="102"/>
        <v>109</v>
      </c>
      <c r="CX31" s="7">
        <f t="shared" si="103"/>
        <v>89</v>
      </c>
      <c r="CY31" s="7">
        <f t="shared" si="104"/>
        <v>88</v>
      </c>
      <c r="CZ31" s="7">
        <f t="shared" si="105"/>
        <v>77</v>
      </c>
      <c r="DA31" s="7">
        <f t="shared" si="106"/>
        <v>70</v>
      </c>
      <c r="DB31" s="7">
        <f t="shared" si="107"/>
        <v>73</v>
      </c>
      <c r="DC31" s="7">
        <f t="shared" si="108"/>
        <v>63</v>
      </c>
      <c r="DD31" s="7">
        <f t="shared" si="109"/>
        <v>50</v>
      </c>
      <c r="DE31" s="7">
        <f t="shared" si="110"/>
        <v>57</v>
      </c>
      <c r="DF31" s="7">
        <f t="shared" si="111"/>
        <v>56</v>
      </c>
      <c r="DG31" s="7">
        <f t="shared" si="112"/>
        <v>55</v>
      </c>
      <c r="DH31" s="7">
        <f t="shared" si="113"/>
        <v>41</v>
      </c>
      <c r="DI31" s="7">
        <f t="shared" si="114"/>
        <v>36</v>
      </c>
      <c r="DJ31" s="7">
        <f t="shared" si="115"/>
        <v>34</v>
      </c>
      <c r="DK31" s="7">
        <f t="shared" si="116"/>
        <v>35</v>
      </c>
      <c r="DL31" s="7">
        <f t="shared" si="117"/>
        <v>35</v>
      </c>
      <c r="DM31" s="7">
        <f t="shared" si="118"/>
        <v>32</v>
      </c>
      <c r="DN31" s="7">
        <f t="shared" si="119"/>
        <v>32</v>
      </c>
      <c r="DO31" s="7">
        <f t="shared" si="120"/>
        <v>33</v>
      </c>
      <c r="DP31" s="7">
        <f t="shared" si="121"/>
        <v>40</v>
      </c>
      <c r="DQ31" s="7">
        <f t="shared" si="122"/>
        <v>42</v>
      </c>
      <c r="DR31" s="7">
        <f t="shared" si="123"/>
        <v>44</v>
      </c>
      <c r="DS31" s="7">
        <f t="shared" si="124"/>
        <v>38</v>
      </c>
      <c r="DT31" s="7">
        <f t="shared" si="125"/>
        <v>38</v>
      </c>
      <c r="DU31" s="7">
        <f t="shared" si="126"/>
        <v>40</v>
      </c>
      <c r="DV31" s="7">
        <f t="shared" si="127"/>
        <v>25</v>
      </c>
      <c r="DW31" s="7">
        <f t="shared" si="128"/>
        <v>26</v>
      </c>
      <c r="DX31" s="7">
        <f t="shared" si="129"/>
        <v>28</v>
      </c>
      <c r="DY31" s="7">
        <f t="shared" si="130"/>
        <v>26</v>
      </c>
      <c r="DZ31" s="7">
        <f t="shared" si="131"/>
        <v>26</v>
      </c>
      <c r="EA31" s="7">
        <f t="shared" si="132"/>
        <v>27</v>
      </c>
      <c r="EB31" s="7">
        <f t="shared" si="133"/>
        <v>43</v>
      </c>
      <c r="EC31" s="7">
        <f t="shared" si="134"/>
        <v>43</v>
      </c>
      <c r="ED31" s="7">
        <f t="shared" si="135"/>
        <v>46</v>
      </c>
      <c r="EE31" s="7">
        <f t="shared" si="136"/>
        <v>50</v>
      </c>
      <c r="EF31" s="7">
        <f t="shared" si="137"/>
        <v>49</v>
      </c>
      <c r="EG31" s="7">
        <f t="shared" si="138"/>
        <v>45</v>
      </c>
      <c r="EH31" s="7">
        <f t="shared" si="139"/>
        <v>43</v>
      </c>
      <c r="EI31" s="7">
        <f t="shared" si="140"/>
        <v>41</v>
      </c>
      <c r="EJ31" s="7">
        <f t="shared" si="141"/>
        <v>43</v>
      </c>
      <c r="EK31" s="7">
        <f t="shared" si="142"/>
        <v>45</v>
      </c>
      <c r="EL31" s="7">
        <f t="shared" si="143"/>
        <v>45</v>
      </c>
      <c r="EM31" s="7">
        <f t="shared" si="144"/>
        <v>47</v>
      </c>
      <c r="EN31" s="7">
        <f t="shared" si="145"/>
        <v>57</v>
      </c>
      <c r="EO31" s="7">
        <f t="shared" si="146"/>
        <v>55</v>
      </c>
      <c r="EP31" s="7">
        <f t="shared" si="147"/>
        <v>55</v>
      </c>
      <c r="EQ31" s="7">
        <f t="shared" si="148"/>
        <v>55</v>
      </c>
      <c r="ER31" s="7">
        <f t="shared" si="149"/>
        <v>55</v>
      </c>
      <c r="ES31" s="7">
        <f t="shared" si="150"/>
        <v>38</v>
      </c>
      <c r="ET31" s="7">
        <f t="shared" si="151"/>
        <v>38</v>
      </c>
      <c r="EU31" s="7">
        <f t="shared" si="152"/>
        <v>58</v>
      </c>
      <c r="EV31" s="7">
        <f t="shared" si="153"/>
        <v>54</v>
      </c>
      <c r="EW31" s="7">
        <f t="shared" si="154"/>
        <v>54</v>
      </c>
      <c r="EX31" s="7">
        <f t="shared" si="155"/>
        <v>54</v>
      </c>
      <c r="EY31" s="7">
        <f t="shared" si="156"/>
        <v>55</v>
      </c>
      <c r="EZ31" s="7">
        <f t="shared" si="157"/>
        <v>52</v>
      </c>
      <c r="FA31" s="7">
        <f t="shared" si="158"/>
        <v>51</v>
      </c>
      <c r="FB31" s="7">
        <f t="shared" si="159"/>
        <v>49</v>
      </c>
      <c r="FC31" s="7">
        <f t="shared" si="160"/>
        <v>47</v>
      </c>
      <c r="FD31" s="7">
        <f t="shared" si="161"/>
        <v>48</v>
      </c>
      <c r="FE31" s="7">
        <f t="shared" si="162"/>
        <v>39</v>
      </c>
      <c r="FF31" s="7">
        <f t="shared" si="163"/>
        <v>38</v>
      </c>
      <c r="FG31" s="7">
        <f t="shared" si="164"/>
        <v>38</v>
      </c>
      <c r="FH31" s="7">
        <f t="shared" si="165"/>
        <v>42</v>
      </c>
      <c r="FI31" s="7">
        <f t="shared" si="166"/>
        <v>42</v>
      </c>
      <c r="FJ31" s="7">
        <f t="shared" si="167"/>
        <v>44</v>
      </c>
      <c r="FK31" s="7">
        <f t="shared" si="168"/>
        <v>51</v>
      </c>
      <c r="FL31" s="7">
        <f t="shared" si="169"/>
        <v>27</v>
      </c>
      <c r="FM31" s="7">
        <f t="shared" si="170"/>
        <v>30</v>
      </c>
      <c r="FN31" s="7">
        <f t="shared" si="171"/>
        <v>29</v>
      </c>
      <c r="FO31" s="7">
        <f t="shared" si="172"/>
        <v>27</v>
      </c>
      <c r="FP31" s="7">
        <f t="shared" si="173"/>
        <v>30</v>
      </c>
      <c r="FQ31" s="7">
        <f t="shared" si="174"/>
        <v>34</v>
      </c>
      <c r="FR31" s="7">
        <f t="shared" si="175"/>
        <v>37</v>
      </c>
      <c r="FS31" s="7" t="e">
        <f t="shared" si="176"/>
        <v>#N/A</v>
      </c>
      <c r="FT31" s="7" t="e">
        <f t="shared" si="177"/>
        <v>#N/A</v>
      </c>
      <c r="FU31" s="7" t="e">
        <f t="shared" si="178"/>
        <v>#N/A</v>
      </c>
      <c r="FV31" s="7" t="e">
        <f t="shared" si="179"/>
        <v>#N/A</v>
      </c>
      <c r="FW31" s="7" t="e">
        <f t="shared" si="180"/>
        <v>#N/A</v>
      </c>
      <c r="FX31" s="7" t="e">
        <f t="shared" si="181"/>
        <v>#N/A</v>
      </c>
      <c r="FY31" s="7" t="e">
        <f t="shared" si="182"/>
        <v>#N/A</v>
      </c>
      <c r="FZ31" s="7" t="e">
        <f t="shared" si="183"/>
        <v>#N/A</v>
      </c>
      <c r="GA31" s="7" t="e">
        <f t="shared" si="184"/>
        <v>#N/A</v>
      </c>
      <c r="GB31" s="7" t="e">
        <f t="shared" si="185"/>
        <v>#N/A</v>
      </c>
      <c r="GC31" s="7" t="e">
        <f t="shared" si="186"/>
        <v>#N/A</v>
      </c>
      <c r="GD31" s="7" t="e">
        <f t="shared" si="187"/>
        <v>#N/A</v>
      </c>
      <c r="GE31" s="7" t="e">
        <f t="shared" si="188"/>
        <v>#N/A</v>
      </c>
      <c r="GF31" s="7" t="e">
        <f t="shared" si="189"/>
        <v>#N/A</v>
      </c>
      <c r="GG31" s="7" t="e">
        <f t="shared" si="190"/>
        <v>#N/A</v>
      </c>
      <c r="GH31" s="7" t="e">
        <f t="shared" si="191"/>
        <v>#N/A</v>
      </c>
      <c r="GI31" s="7" t="e">
        <f t="shared" si="192"/>
        <v>#N/A</v>
      </c>
      <c r="GJ31" s="7" t="e">
        <f t="shared" si="193"/>
        <v>#N/A</v>
      </c>
      <c r="GK31" s="7" t="e">
        <f t="shared" si="194"/>
        <v>#N/A</v>
      </c>
      <c r="GL31" s="7" t="e">
        <f t="shared" si="195"/>
        <v>#N/A</v>
      </c>
    </row>
    <row r="32" spans="2:194" x14ac:dyDescent="0.5500000000000000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7"/>
        <v>8</v>
      </c>
      <c r="CS32" s="7">
        <f t="shared" si="98"/>
        <v>8</v>
      </c>
      <c r="CT32" s="7">
        <f t="shared" si="99"/>
        <v>8</v>
      </c>
      <c r="CU32" s="7">
        <f t="shared" si="100"/>
        <v>8</v>
      </c>
      <c r="CV32" s="7">
        <f t="shared" si="101"/>
        <v>6</v>
      </c>
      <c r="CW32" s="7">
        <f t="shared" si="102"/>
        <v>6</v>
      </c>
      <c r="CX32" s="7">
        <f t="shared" si="103"/>
        <v>6</v>
      </c>
      <c r="CY32" s="7">
        <f t="shared" si="104"/>
        <v>6</v>
      </c>
      <c r="CZ32" s="7">
        <f t="shared" si="105"/>
        <v>10</v>
      </c>
      <c r="DA32" s="7">
        <f t="shared" si="106"/>
        <v>10</v>
      </c>
      <c r="DB32" s="7">
        <f t="shared" si="107"/>
        <v>10</v>
      </c>
      <c r="DC32" s="7">
        <f t="shared" si="108"/>
        <v>10</v>
      </c>
      <c r="DD32" s="7">
        <f t="shared" si="109"/>
        <v>10</v>
      </c>
      <c r="DE32" s="7">
        <f t="shared" si="110"/>
        <v>10</v>
      </c>
      <c r="DF32" s="7">
        <f t="shared" si="111"/>
        <v>10</v>
      </c>
      <c r="DG32" s="7">
        <f t="shared" si="112"/>
        <v>4</v>
      </c>
      <c r="DH32" s="7">
        <f t="shared" si="113"/>
        <v>4</v>
      </c>
      <c r="DI32" s="7">
        <f t="shared" si="114"/>
        <v>4</v>
      </c>
      <c r="DJ32" s="7">
        <f t="shared" si="115"/>
        <v>4</v>
      </c>
      <c r="DK32" s="7">
        <f t="shared" si="116"/>
        <v>4</v>
      </c>
      <c r="DL32" s="7">
        <f t="shared" si="117"/>
        <v>4</v>
      </c>
      <c r="DM32" s="7">
        <f t="shared" si="118"/>
        <v>4</v>
      </c>
      <c r="DN32" s="7">
        <f t="shared" si="119"/>
        <v>4</v>
      </c>
      <c r="DO32" s="7">
        <f t="shared" si="120"/>
        <v>12</v>
      </c>
      <c r="DP32" s="7">
        <f t="shared" si="121"/>
        <v>31</v>
      </c>
      <c r="DQ32" s="7">
        <f t="shared" si="122"/>
        <v>27</v>
      </c>
      <c r="DR32" s="7">
        <f t="shared" si="123"/>
        <v>27</v>
      </c>
      <c r="DS32" s="7">
        <f t="shared" si="124"/>
        <v>27</v>
      </c>
      <c r="DT32" s="7">
        <f t="shared" si="125"/>
        <v>27</v>
      </c>
      <c r="DU32" s="7">
        <f t="shared" si="126"/>
        <v>27</v>
      </c>
      <c r="DV32" s="7">
        <f t="shared" si="127"/>
        <v>27</v>
      </c>
      <c r="DW32" s="7">
        <f t="shared" si="128"/>
        <v>27</v>
      </c>
      <c r="DX32" s="7">
        <f t="shared" si="129"/>
        <v>27</v>
      </c>
      <c r="DY32" s="7">
        <f t="shared" si="130"/>
        <v>27</v>
      </c>
      <c r="DZ32" s="7">
        <f t="shared" si="131"/>
        <v>27</v>
      </c>
      <c r="EA32" s="7">
        <f t="shared" si="132"/>
        <v>27</v>
      </c>
      <c r="EB32" s="7">
        <f t="shared" si="133"/>
        <v>48</v>
      </c>
      <c r="EC32" s="7">
        <f t="shared" si="134"/>
        <v>48</v>
      </c>
      <c r="ED32" s="7">
        <f t="shared" si="135"/>
        <v>48</v>
      </c>
      <c r="EE32" s="7">
        <f t="shared" si="136"/>
        <v>48</v>
      </c>
      <c r="EF32" s="7">
        <f t="shared" si="137"/>
        <v>40</v>
      </c>
      <c r="EG32" s="7">
        <f t="shared" si="138"/>
        <v>21</v>
      </c>
      <c r="EH32" s="7">
        <f t="shared" si="139"/>
        <v>21</v>
      </c>
      <c r="EI32" s="7">
        <f t="shared" si="140"/>
        <v>41</v>
      </c>
      <c r="EJ32" s="7">
        <f t="shared" si="141"/>
        <v>41</v>
      </c>
      <c r="EK32" s="7">
        <f t="shared" si="142"/>
        <v>41</v>
      </c>
      <c r="EL32" s="7">
        <f t="shared" si="143"/>
        <v>41</v>
      </c>
      <c r="EM32" s="7">
        <f t="shared" si="144"/>
        <v>41</v>
      </c>
      <c r="EN32" s="7">
        <f t="shared" si="145"/>
        <v>43</v>
      </c>
      <c r="EO32" s="7">
        <f t="shared" si="146"/>
        <v>43</v>
      </c>
      <c r="EP32" s="7">
        <f t="shared" si="147"/>
        <v>43</v>
      </c>
      <c r="EQ32" s="7">
        <f t="shared" si="148"/>
        <v>43</v>
      </c>
      <c r="ER32" s="7">
        <f t="shared" si="149"/>
        <v>43</v>
      </c>
      <c r="ES32" s="7">
        <f t="shared" si="150"/>
        <v>41</v>
      </c>
      <c r="ET32" s="7">
        <f t="shared" si="151"/>
        <v>41</v>
      </c>
      <c r="EU32" s="7">
        <f t="shared" si="152"/>
        <v>41</v>
      </c>
      <c r="EV32" s="7">
        <f t="shared" si="153"/>
        <v>41</v>
      </c>
      <c r="EW32" s="7">
        <f t="shared" si="154"/>
        <v>41</v>
      </c>
      <c r="EX32" s="7">
        <f t="shared" si="155"/>
        <v>81</v>
      </c>
      <c r="EY32" s="7">
        <f t="shared" si="156"/>
        <v>81</v>
      </c>
      <c r="EZ32" s="7">
        <f t="shared" si="157"/>
        <v>61</v>
      </c>
      <c r="FA32" s="7">
        <f t="shared" si="158"/>
        <v>61</v>
      </c>
      <c r="FB32" s="7">
        <f t="shared" si="159"/>
        <v>61</v>
      </c>
      <c r="FC32" s="7">
        <f t="shared" si="160"/>
        <v>61</v>
      </c>
      <c r="FD32" s="7">
        <f t="shared" si="161"/>
        <v>87</v>
      </c>
      <c r="FE32" s="7">
        <f t="shared" si="162"/>
        <v>85</v>
      </c>
      <c r="FF32" s="7">
        <f t="shared" si="163"/>
        <v>85</v>
      </c>
      <c r="FG32" s="7">
        <f t="shared" si="164"/>
        <v>85</v>
      </c>
      <c r="FH32" s="7">
        <f t="shared" si="165"/>
        <v>85</v>
      </c>
      <c r="FI32" s="7">
        <f t="shared" si="166"/>
        <v>85</v>
      </c>
      <c r="FJ32" s="7">
        <f t="shared" si="167"/>
        <v>87</v>
      </c>
      <c r="FK32" s="7">
        <f t="shared" si="168"/>
        <v>87</v>
      </c>
      <c r="FL32" s="7">
        <f t="shared" si="169"/>
        <v>87</v>
      </c>
      <c r="FM32" s="7">
        <f t="shared" si="170"/>
        <v>87</v>
      </c>
      <c r="FN32" s="7">
        <f t="shared" si="171"/>
        <v>87</v>
      </c>
      <c r="FO32" s="7">
        <f t="shared" si="172"/>
        <v>47</v>
      </c>
      <c r="FP32" s="7">
        <f t="shared" si="173"/>
        <v>47</v>
      </c>
      <c r="FQ32" s="7">
        <f t="shared" si="174"/>
        <v>47</v>
      </c>
      <c r="FR32" s="7">
        <f t="shared" si="175"/>
        <v>47</v>
      </c>
      <c r="FS32" s="7" t="e">
        <f t="shared" si="176"/>
        <v>#N/A</v>
      </c>
      <c r="FT32" s="7" t="e">
        <f t="shared" si="177"/>
        <v>#N/A</v>
      </c>
      <c r="FU32" s="7" t="e">
        <f t="shared" si="178"/>
        <v>#N/A</v>
      </c>
      <c r="FV32" s="7" t="e">
        <f t="shared" si="179"/>
        <v>#N/A</v>
      </c>
      <c r="FW32" s="7" t="e">
        <f t="shared" si="180"/>
        <v>#N/A</v>
      </c>
      <c r="FX32" s="7" t="e">
        <f t="shared" si="181"/>
        <v>#N/A</v>
      </c>
      <c r="FY32" s="7" t="e">
        <f t="shared" si="182"/>
        <v>#N/A</v>
      </c>
      <c r="FZ32" s="7" t="e">
        <f t="shared" si="183"/>
        <v>#N/A</v>
      </c>
      <c r="GA32" s="7" t="e">
        <f t="shared" si="184"/>
        <v>#N/A</v>
      </c>
      <c r="GB32" s="7" t="e">
        <f t="shared" si="185"/>
        <v>#N/A</v>
      </c>
      <c r="GC32" s="7" t="e">
        <f t="shared" si="186"/>
        <v>#N/A</v>
      </c>
      <c r="GD32" s="7" t="e">
        <f t="shared" si="187"/>
        <v>#N/A</v>
      </c>
      <c r="GE32" s="7" t="e">
        <f t="shared" si="188"/>
        <v>#N/A</v>
      </c>
      <c r="GF32" s="7" t="e">
        <f t="shared" si="189"/>
        <v>#N/A</v>
      </c>
      <c r="GG32" s="7" t="e">
        <f t="shared" si="190"/>
        <v>#N/A</v>
      </c>
      <c r="GH32" s="7" t="e">
        <f t="shared" si="191"/>
        <v>#N/A</v>
      </c>
      <c r="GI32" s="7" t="e">
        <f t="shared" si="192"/>
        <v>#N/A</v>
      </c>
      <c r="GJ32" s="7" t="e">
        <f t="shared" si="193"/>
        <v>#N/A</v>
      </c>
      <c r="GK32" s="7" t="e">
        <f t="shared" si="194"/>
        <v>#N/A</v>
      </c>
      <c r="GL32" s="7" t="e">
        <f t="shared" si="195"/>
        <v>#N/A</v>
      </c>
    </row>
    <row r="33" spans="2:194" x14ac:dyDescent="0.5500000000000000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7"/>
        <v>81</v>
      </c>
      <c r="CS33" s="7">
        <f t="shared" si="98"/>
        <v>83</v>
      </c>
      <c r="CT33" s="7">
        <f t="shared" si="99"/>
        <v>99</v>
      </c>
      <c r="CU33" s="7">
        <f t="shared" si="100"/>
        <v>102</v>
      </c>
      <c r="CV33" s="7">
        <f t="shared" si="101"/>
        <v>106</v>
      </c>
      <c r="CW33" s="7">
        <f t="shared" si="102"/>
        <v>106</v>
      </c>
      <c r="CX33" s="7">
        <f t="shared" si="103"/>
        <v>111</v>
      </c>
      <c r="CY33" s="7">
        <f t="shared" si="104"/>
        <v>111</v>
      </c>
      <c r="CZ33" s="7">
        <f t="shared" si="105"/>
        <v>96</v>
      </c>
      <c r="DA33" s="7">
        <f t="shared" si="106"/>
        <v>109</v>
      </c>
      <c r="DB33" s="7">
        <f t="shared" si="107"/>
        <v>119</v>
      </c>
      <c r="DC33" s="7">
        <f t="shared" si="108"/>
        <v>128</v>
      </c>
      <c r="DD33" s="7">
        <f t="shared" si="109"/>
        <v>130</v>
      </c>
      <c r="DE33" s="7">
        <f t="shared" si="110"/>
        <v>151</v>
      </c>
      <c r="DF33" s="7">
        <f t="shared" si="111"/>
        <v>162</v>
      </c>
      <c r="DG33" s="7">
        <f t="shared" si="112"/>
        <v>163</v>
      </c>
      <c r="DH33" s="7">
        <f t="shared" si="113"/>
        <v>164</v>
      </c>
      <c r="DI33" s="7">
        <f t="shared" si="114"/>
        <v>172</v>
      </c>
      <c r="DJ33" s="7">
        <f t="shared" si="115"/>
        <v>177</v>
      </c>
      <c r="DK33" s="7">
        <f t="shared" si="116"/>
        <v>183</v>
      </c>
      <c r="DL33" s="7">
        <f t="shared" si="117"/>
        <v>206</v>
      </c>
      <c r="DM33" s="7">
        <f t="shared" si="118"/>
        <v>212</v>
      </c>
      <c r="DN33" s="7">
        <f t="shared" si="119"/>
        <v>214</v>
      </c>
      <c r="DO33" s="7">
        <f t="shared" si="120"/>
        <v>207</v>
      </c>
      <c r="DP33" s="7">
        <f t="shared" si="121"/>
        <v>206</v>
      </c>
      <c r="DQ33" s="7">
        <f t="shared" si="122"/>
        <v>183</v>
      </c>
      <c r="DR33" s="7">
        <f t="shared" si="123"/>
        <v>184</v>
      </c>
      <c r="DS33" s="7">
        <f t="shared" si="124"/>
        <v>181</v>
      </c>
      <c r="DT33" s="7">
        <f t="shared" si="125"/>
        <v>176</v>
      </c>
      <c r="DU33" s="7">
        <f t="shared" si="126"/>
        <v>180</v>
      </c>
      <c r="DV33" s="7">
        <f t="shared" si="127"/>
        <v>162</v>
      </c>
      <c r="DW33" s="7">
        <f t="shared" si="128"/>
        <v>160</v>
      </c>
      <c r="DX33" s="7">
        <f t="shared" si="129"/>
        <v>154</v>
      </c>
      <c r="DY33" s="7">
        <f t="shared" si="130"/>
        <v>144</v>
      </c>
      <c r="DZ33" s="7">
        <f t="shared" si="131"/>
        <v>130</v>
      </c>
      <c r="EA33" s="7">
        <f t="shared" si="132"/>
        <v>138</v>
      </c>
      <c r="EB33" s="7">
        <f t="shared" si="133"/>
        <v>132</v>
      </c>
      <c r="EC33" s="7">
        <f t="shared" si="134"/>
        <v>120</v>
      </c>
      <c r="ED33" s="7">
        <f t="shared" si="135"/>
        <v>132</v>
      </c>
      <c r="EE33" s="7">
        <f t="shared" si="136"/>
        <v>138</v>
      </c>
      <c r="EF33" s="7">
        <f t="shared" si="137"/>
        <v>149</v>
      </c>
      <c r="EG33" s="7">
        <f t="shared" si="138"/>
        <v>174</v>
      </c>
      <c r="EH33" s="7">
        <f t="shared" si="139"/>
        <v>201</v>
      </c>
      <c r="EI33" s="7">
        <f t="shared" si="140"/>
        <v>193</v>
      </c>
      <c r="EJ33" s="7">
        <f t="shared" si="141"/>
        <v>198</v>
      </c>
      <c r="EK33" s="7">
        <f t="shared" si="142"/>
        <v>205</v>
      </c>
      <c r="EL33" s="7">
        <f t="shared" si="143"/>
        <v>214</v>
      </c>
      <c r="EM33" s="7">
        <f t="shared" si="144"/>
        <v>235</v>
      </c>
      <c r="EN33" s="7">
        <f t="shared" si="145"/>
        <v>267</v>
      </c>
      <c r="EO33" s="7">
        <f t="shared" si="146"/>
        <v>307</v>
      </c>
      <c r="EP33" s="7">
        <f t="shared" si="147"/>
        <v>336</v>
      </c>
      <c r="EQ33" s="7">
        <f t="shared" si="148"/>
        <v>360</v>
      </c>
      <c r="ER33" s="7">
        <f t="shared" si="149"/>
        <v>355</v>
      </c>
      <c r="ES33" s="7">
        <f t="shared" si="150"/>
        <v>360</v>
      </c>
      <c r="ET33" s="7">
        <f t="shared" si="151"/>
        <v>357</v>
      </c>
      <c r="EU33" s="7">
        <f t="shared" si="152"/>
        <v>365</v>
      </c>
      <c r="EV33" s="7">
        <f t="shared" si="153"/>
        <v>382</v>
      </c>
      <c r="EW33" s="7">
        <f t="shared" si="154"/>
        <v>386</v>
      </c>
      <c r="EX33" s="7">
        <f t="shared" si="155"/>
        <v>388</v>
      </c>
      <c r="EY33" s="7">
        <f t="shared" si="156"/>
        <v>408</v>
      </c>
      <c r="EZ33" s="7">
        <f t="shared" si="157"/>
        <v>440</v>
      </c>
      <c r="FA33" s="7">
        <f t="shared" si="158"/>
        <v>445</v>
      </c>
      <c r="FB33" s="7">
        <f t="shared" si="159"/>
        <v>436</v>
      </c>
      <c r="FC33" s="7">
        <f t="shared" si="160"/>
        <v>442</v>
      </c>
      <c r="FD33" s="7">
        <f t="shared" si="161"/>
        <v>476</v>
      </c>
      <c r="FE33" s="7">
        <f t="shared" si="162"/>
        <v>498</v>
      </c>
      <c r="FF33" s="7">
        <f t="shared" si="163"/>
        <v>468</v>
      </c>
      <c r="FG33" s="7">
        <f t="shared" si="164"/>
        <v>501</v>
      </c>
      <c r="FH33" s="7">
        <f t="shared" si="165"/>
        <v>517</v>
      </c>
      <c r="FI33" s="7">
        <f t="shared" si="166"/>
        <v>541</v>
      </c>
      <c r="FJ33" s="7">
        <f t="shared" si="167"/>
        <v>601</v>
      </c>
      <c r="FK33" s="7">
        <f t="shared" si="168"/>
        <v>629</v>
      </c>
      <c r="FL33" s="7">
        <f t="shared" si="169"/>
        <v>628</v>
      </c>
      <c r="FM33" s="7">
        <f t="shared" si="170"/>
        <v>615</v>
      </c>
      <c r="FN33" s="7">
        <f t="shared" si="171"/>
        <v>636</v>
      </c>
      <c r="FO33" s="7">
        <f t="shared" si="172"/>
        <v>652</v>
      </c>
      <c r="FP33" s="7">
        <f t="shared" si="173"/>
        <v>608</v>
      </c>
      <c r="FQ33" s="7">
        <f t="shared" si="174"/>
        <v>609</v>
      </c>
      <c r="FR33" s="7">
        <f t="shared" si="175"/>
        <v>624</v>
      </c>
      <c r="FS33" s="7" t="e">
        <f t="shared" si="176"/>
        <v>#N/A</v>
      </c>
      <c r="FT33" s="7" t="e">
        <f t="shared" si="177"/>
        <v>#N/A</v>
      </c>
      <c r="FU33" s="7" t="e">
        <f t="shared" si="178"/>
        <v>#N/A</v>
      </c>
      <c r="FV33" s="7" t="e">
        <f t="shared" si="179"/>
        <v>#N/A</v>
      </c>
      <c r="FW33" s="7" t="e">
        <f t="shared" si="180"/>
        <v>#N/A</v>
      </c>
      <c r="FX33" s="7" t="e">
        <f t="shared" si="181"/>
        <v>#N/A</v>
      </c>
      <c r="FY33" s="7" t="e">
        <f t="shared" si="182"/>
        <v>#N/A</v>
      </c>
      <c r="FZ33" s="7" t="e">
        <f t="shared" si="183"/>
        <v>#N/A</v>
      </c>
      <c r="GA33" s="7" t="e">
        <f t="shared" si="184"/>
        <v>#N/A</v>
      </c>
      <c r="GB33" s="7" t="e">
        <f t="shared" si="185"/>
        <v>#N/A</v>
      </c>
      <c r="GC33" s="7" t="e">
        <f t="shared" si="186"/>
        <v>#N/A</v>
      </c>
      <c r="GD33" s="7" t="e">
        <f t="shared" si="187"/>
        <v>#N/A</v>
      </c>
      <c r="GE33" s="7" t="e">
        <f t="shared" si="188"/>
        <v>#N/A</v>
      </c>
      <c r="GF33" s="7" t="e">
        <f t="shared" si="189"/>
        <v>#N/A</v>
      </c>
      <c r="GG33" s="7" t="e">
        <f t="shared" si="190"/>
        <v>#N/A</v>
      </c>
      <c r="GH33" s="7" t="e">
        <f t="shared" si="191"/>
        <v>#N/A</v>
      </c>
      <c r="GI33" s="7" t="e">
        <f t="shared" si="192"/>
        <v>#N/A</v>
      </c>
      <c r="GJ33" s="7" t="e">
        <f t="shared" si="193"/>
        <v>#N/A</v>
      </c>
      <c r="GK33" s="7" t="e">
        <f t="shared" si="194"/>
        <v>#N/A</v>
      </c>
      <c r="GL33" s="7" t="e">
        <f t="shared" si="195"/>
        <v>#N/A</v>
      </c>
    </row>
    <row r="34" spans="2:194" x14ac:dyDescent="0.5500000000000000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7"/>
        <v>7</v>
      </c>
      <c r="CS34" s="7">
        <f t="shared" si="98"/>
        <v>5</v>
      </c>
      <c r="CT34" s="7">
        <f t="shared" si="99"/>
        <v>3</v>
      </c>
      <c r="CU34" s="7">
        <f t="shared" si="100"/>
        <v>3</v>
      </c>
      <c r="CV34" s="7">
        <f t="shared" si="101"/>
        <v>2</v>
      </c>
      <c r="CW34" s="7">
        <f t="shared" si="102"/>
        <v>0</v>
      </c>
      <c r="CX34" s="7">
        <f t="shared" si="103"/>
        <v>0</v>
      </c>
      <c r="CY34" s="7">
        <f t="shared" si="104"/>
        <v>0</v>
      </c>
      <c r="CZ34" s="7">
        <f t="shared" si="105"/>
        <v>0</v>
      </c>
      <c r="DA34" s="7">
        <f t="shared" si="106"/>
        <v>0</v>
      </c>
      <c r="DB34" s="7">
        <f t="shared" si="107"/>
        <v>0</v>
      </c>
      <c r="DC34" s="7">
        <f t="shared" si="108"/>
        <v>0</v>
      </c>
      <c r="DD34" s="7">
        <f t="shared" si="109"/>
        <v>0</v>
      </c>
      <c r="DE34" s="7">
        <f t="shared" si="110"/>
        <v>0</v>
      </c>
      <c r="DF34" s="7">
        <f t="shared" si="111"/>
        <v>0</v>
      </c>
      <c r="DG34" s="7">
        <f t="shared" si="112"/>
        <v>0</v>
      </c>
      <c r="DH34" s="7">
        <f t="shared" si="113"/>
        <v>0</v>
      </c>
      <c r="DI34" s="7">
        <f t="shared" si="114"/>
        <v>0</v>
      </c>
      <c r="DJ34" s="7">
        <f t="shared" si="115"/>
        <v>0</v>
      </c>
      <c r="DK34" s="7">
        <f t="shared" si="116"/>
        <v>0</v>
      </c>
      <c r="DL34" s="7">
        <f t="shared" si="117"/>
        <v>0</v>
      </c>
      <c r="DM34" s="7">
        <f t="shared" si="118"/>
        <v>0</v>
      </c>
      <c r="DN34" s="7">
        <f t="shared" si="119"/>
        <v>0</v>
      </c>
      <c r="DO34" s="7">
        <f t="shared" si="120"/>
        <v>0</v>
      </c>
      <c r="DP34" s="7">
        <f t="shared" si="121"/>
        <v>0</v>
      </c>
      <c r="DQ34" s="7">
        <f t="shared" si="122"/>
        <v>0</v>
      </c>
      <c r="DR34" s="7">
        <f t="shared" si="123"/>
        <v>0</v>
      </c>
      <c r="DS34" s="7">
        <f t="shared" si="124"/>
        <v>1</v>
      </c>
      <c r="DT34" s="7">
        <f t="shared" si="125"/>
        <v>1</v>
      </c>
      <c r="DU34" s="7">
        <f t="shared" si="126"/>
        <v>2</v>
      </c>
      <c r="DV34" s="7">
        <f t="shared" si="127"/>
        <v>2</v>
      </c>
      <c r="DW34" s="7">
        <f t="shared" si="128"/>
        <v>2</v>
      </c>
      <c r="DX34" s="7">
        <f t="shared" si="129"/>
        <v>2</v>
      </c>
      <c r="DY34" s="7">
        <f t="shared" si="130"/>
        <v>2</v>
      </c>
      <c r="DZ34" s="7">
        <f t="shared" si="131"/>
        <v>2</v>
      </c>
      <c r="EA34" s="7">
        <f t="shared" si="132"/>
        <v>2</v>
      </c>
      <c r="EB34" s="7">
        <f t="shared" si="133"/>
        <v>3</v>
      </c>
      <c r="EC34" s="7">
        <f t="shared" si="134"/>
        <v>3</v>
      </c>
      <c r="ED34" s="7">
        <f t="shared" si="135"/>
        <v>3</v>
      </c>
      <c r="EE34" s="7">
        <f t="shared" si="136"/>
        <v>3</v>
      </c>
      <c r="EF34" s="7">
        <f t="shared" si="137"/>
        <v>3</v>
      </c>
      <c r="EG34" s="7">
        <f t="shared" si="138"/>
        <v>3</v>
      </c>
      <c r="EH34" s="7">
        <f t="shared" si="139"/>
        <v>3</v>
      </c>
      <c r="EI34" s="7">
        <f t="shared" si="140"/>
        <v>3</v>
      </c>
      <c r="EJ34" s="7">
        <f t="shared" si="141"/>
        <v>3</v>
      </c>
      <c r="EK34" s="7">
        <f t="shared" si="142"/>
        <v>3</v>
      </c>
      <c r="EL34" s="7">
        <f t="shared" si="143"/>
        <v>2</v>
      </c>
      <c r="EM34" s="7">
        <f t="shared" si="144"/>
        <v>2</v>
      </c>
      <c r="EN34" s="7">
        <f t="shared" si="145"/>
        <v>2</v>
      </c>
      <c r="EO34" s="7">
        <f t="shared" si="146"/>
        <v>2</v>
      </c>
      <c r="EP34" s="7">
        <f t="shared" si="147"/>
        <v>4</v>
      </c>
      <c r="EQ34" s="7">
        <f t="shared" si="148"/>
        <v>4</v>
      </c>
      <c r="ER34" s="7">
        <f t="shared" si="149"/>
        <v>4</v>
      </c>
      <c r="ES34" s="7">
        <f t="shared" si="150"/>
        <v>3</v>
      </c>
      <c r="ET34" s="7">
        <f t="shared" si="151"/>
        <v>3</v>
      </c>
      <c r="EU34" s="7">
        <f t="shared" si="152"/>
        <v>4</v>
      </c>
      <c r="EV34" s="7">
        <f t="shared" si="153"/>
        <v>4</v>
      </c>
      <c r="EW34" s="7">
        <f t="shared" si="154"/>
        <v>4</v>
      </c>
      <c r="EX34" s="7">
        <f t="shared" si="155"/>
        <v>4</v>
      </c>
      <c r="EY34" s="7">
        <f t="shared" si="156"/>
        <v>5</v>
      </c>
      <c r="EZ34" s="7">
        <f t="shared" si="157"/>
        <v>5</v>
      </c>
      <c r="FA34" s="7">
        <f t="shared" si="158"/>
        <v>4</v>
      </c>
      <c r="FB34" s="7">
        <f t="shared" si="159"/>
        <v>4</v>
      </c>
      <c r="FC34" s="7">
        <f t="shared" si="160"/>
        <v>13</v>
      </c>
      <c r="FD34" s="7">
        <f t="shared" si="161"/>
        <v>15</v>
      </c>
      <c r="FE34" s="7">
        <f t="shared" si="162"/>
        <v>15</v>
      </c>
      <c r="FF34" s="7">
        <f t="shared" si="163"/>
        <v>15</v>
      </c>
      <c r="FG34" s="7">
        <f t="shared" si="164"/>
        <v>13</v>
      </c>
      <c r="FH34" s="7">
        <f t="shared" si="165"/>
        <v>13</v>
      </c>
      <c r="FI34" s="7">
        <f t="shared" si="166"/>
        <v>13</v>
      </c>
      <c r="FJ34" s="7">
        <f t="shared" si="167"/>
        <v>13</v>
      </c>
      <c r="FK34" s="7">
        <f t="shared" si="168"/>
        <v>13</v>
      </c>
      <c r="FL34" s="7">
        <f t="shared" si="169"/>
        <v>12</v>
      </c>
      <c r="FM34" s="7">
        <f t="shared" si="170"/>
        <v>12</v>
      </c>
      <c r="FN34" s="7">
        <f t="shared" si="171"/>
        <v>12</v>
      </c>
      <c r="FO34" s="7">
        <f t="shared" si="172"/>
        <v>12</v>
      </c>
      <c r="FP34" s="7">
        <f t="shared" si="173"/>
        <v>11</v>
      </c>
      <c r="FQ34" s="7">
        <f t="shared" si="174"/>
        <v>11</v>
      </c>
      <c r="FR34" s="7">
        <f t="shared" si="175"/>
        <v>26</v>
      </c>
      <c r="FS34" s="7" t="e">
        <f t="shared" si="176"/>
        <v>#N/A</v>
      </c>
      <c r="FT34" s="7" t="e">
        <f t="shared" si="177"/>
        <v>#N/A</v>
      </c>
      <c r="FU34" s="7" t="e">
        <f t="shared" si="178"/>
        <v>#N/A</v>
      </c>
      <c r="FV34" s="7" t="e">
        <f t="shared" si="179"/>
        <v>#N/A</v>
      </c>
      <c r="FW34" s="7" t="e">
        <f t="shared" si="180"/>
        <v>#N/A</v>
      </c>
      <c r="FX34" s="7" t="e">
        <f t="shared" si="181"/>
        <v>#N/A</v>
      </c>
      <c r="FY34" s="7" t="e">
        <f t="shared" si="182"/>
        <v>#N/A</v>
      </c>
      <c r="FZ34" s="7" t="e">
        <f t="shared" si="183"/>
        <v>#N/A</v>
      </c>
      <c r="GA34" s="7" t="e">
        <f t="shared" si="184"/>
        <v>#N/A</v>
      </c>
      <c r="GB34" s="7" t="e">
        <f t="shared" si="185"/>
        <v>#N/A</v>
      </c>
      <c r="GC34" s="7" t="e">
        <f t="shared" si="186"/>
        <v>#N/A</v>
      </c>
      <c r="GD34" s="7" t="e">
        <f t="shared" si="187"/>
        <v>#N/A</v>
      </c>
      <c r="GE34" s="7" t="e">
        <f t="shared" si="188"/>
        <v>#N/A</v>
      </c>
      <c r="GF34" s="7" t="e">
        <f t="shared" si="189"/>
        <v>#N/A</v>
      </c>
      <c r="GG34" s="7" t="e">
        <f t="shared" si="190"/>
        <v>#N/A</v>
      </c>
      <c r="GH34" s="7" t="e">
        <f t="shared" si="191"/>
        <v>#N/A</v>
      </c>
      <c r="GI34" s="7" t="e">
        <f t="shared" si="192"/>
        <v>#N/A</v>
      </c>
      <c r="GJ34" s="7" t="e">
        <f t="shared" si="193"/>
        <v>#N/A</v>
      </c>
      <c r="GK34" s="7" t="e">
        <f t="shared" si="194"/>
        <v>#N/A</v>
      </c>
      <c r="GL34" s="7" t="e">
        <f t="shared" si="195"/>
        <v>#N/A</v>
      </c>
    </row>
    <row r="35" spans="2:194" x14ac:dyDescent="0.5500000000000000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7"/>
        <v>772</v>
      </c>
      <c r="CS35" s="7">
        <f t="shared" si="98"/>
        <v>788</v>
      </c>
      <c r="CT35" s="7">
        <f t="shared" si="99"/>
        <v>891</v>
      </c>
      <c r="CU35" s="7">
        <f t="shared" si="100"/>
        <v>885</v>
      </c>
      <c r="CV35" s="7">
        <f t="shared" si="101"/>
        <v>885</v>
      </c>
      <c r="CW35" s="7">
        <f t="shared" si="102"/>
        <v>1012</v>
      </c>
      <c r="CX35" s="7">
        <f t="shared" si="103"/>
        <v>1012</v>
      </c>
      <c r="CY35" s="7">
        <f t="shared" si="104"/>
        <v>984</v>
      </c>
      <c r="CZ35" s="7">
        <f t="shared" si="105"/>
        <v>1229</v>
      </c>
      <c r="DA35" s="7">
        <f t="shared" si="106"/>
        <v>1081</v>
      </c>
      <c r="DB35" s="7">
        <f t="shared" si="107"/>
        <v>1108</v>
      </c>
      <c r="DC35" s="7">
        <f t="shared" si="108"/>
        <v>1087</v>
      </c>
      <c r="DD35" s="7">
        <f t="shared" si="109"/>
        <v>1248</v>
      </c>
      <c r="DE35" s="7">
        <f t="shared" si="110"/>
        <v>1104</v>
      </c>
      <c r="DF35" s="7">
        <f t="shared" si="111"/>
        <v>1104</v>
      </c>
      <c r="DG35" s="7">
        <f t="shared" si="112"/>
        <v>1111</v>
      </c>
      <c r="DH35" s="7">
        <f t="shared" si="113"/>
        <v>1245</v>
      </c>
      <c r="DI35" s="7">
        <f t="shared" si="114"/>
        <v>1259</v>
      </c>
      <c r="DJ35" s="7">
        <f t="shared" si="115"/>
        <v>1171</v>
      </c>
      <c r="DK35" s="7">
        <f t="shared" si="116"/>
        <v>1179</v>
      </c>
      <c r="DL35" s="7">
        <f t="shared" si="117"/>
        <v>1249</v>
      </c>
      <c r="DM35" s="7">
        <f t="shared" si="118"/>
        <v>1400</v>
      </c>
      <c r="DN35" s="7">
        <f t="shared" si="119"/>
        <v>1273</v>
      </c>
      <c r="DO35" s="7">
        <f t="shared" si="120"/>
        <v>1273</v>
      </c>
      <c r="DP35" s="7">
        <f t="shared" si="121"/>
        <v>1697</v>
      </c>
      <c r="DQ35" s="7">
        <f t="shared" si="122"/>
        <v>1452</v>
      </c>
      <c r="DR35" s="7">
        <f t="shared" si="123"/>
        <v>1656</v>
      </c>
      <c r="DS35" s="7">
        <f t="shared" si="124"/>
        <v>2184</v>
      </c>
      <c r="DT35" s="7">
        <f t="shared" si="125"/>
        <v>2296</v>
      </c>
      <c r="DU35" s="7">
        <f t="shared" si="126"/>
        <v>2135</v>
      </c>
      <c r="DV35" s="7">
        <f t="shared" si="127"/>
        <v>2623</v>
      </c>
      <c r="DW35" s="7">
        <f t="shared" si="128"/>
        <v>2623</v>
      </c>
      <c r="DX35" s="7">
        <f t="shared" si="129"/>
        <v>3162</v>
      </c>
      <c r="DY35" s="7">
        <f t="shared" si="130"/>
        <v>2857</v>
      </c>
      <c r="DZ35" s="7">
        <f t="shared" si="131"/>
        <v>2747</v>
      </c>
      <c r="EA35" s="7">
        <f t="shared" si="132"/>
        <v>2747</v>
      </c>
      <c r="EB35" s="7">
        <f t="shared" si="133"/>
        <v>3104</v>
      </c>
      <c r="EC35" s="7">
        <f t="shared" si="134"/>
        <v>2950</v>
      </c>
      <c r="ED35" s="7">
        <f t="shared" si="135"/>
        <v>3292</v>
      </c>
      <c r="EE35" s="7">
        <f t="shared" si="136"/>
        <v>3480</v>
      </c>
      <c r="EF35" s="7">
        <f t="shared" si="137"/>
        <v>3480</v>
      </c>
      <c r="EG35" s="7">
        <f t="shared" si="138"/>
        <v>3260</v>
      </c>
      <c r="EH35" s="7">
        <f t="shared" si="139"/>
        <v>3863</v>
      </c>
      <c r="EI35" s="7">
        <f t="shared" si="140"/>
        <v>3866</v>
      </c>
      <c r="EJ35" s="7">
        <f t="shared" si="141"/>
        <v>3620</v>
      </c>
      <c r="EK35" s="7">
        <f t="shared" si="142"/>
        <v>3660</v>
      </c>
      <c r="EL35" s="7">
        <f t="shared" si="143"/>
        <v>3912</v>
      </c>
      <c r="EM35" s="7">
        <f t="shared" si="144"/>
        <v>3791</v>
      </c>
      <c r="EN35" s="7">
        <f t="shared" si="145"/>
        <v>3791</v>
      </c>
      <c r="EO35" s="7">
        <f t="shared" si="146"/>
        <v>3245</v>
      </c>
      <c r="EP35" s="7">
        <f t="shared" si="147"/>
        <v>3245</v>
      </c>
      <c r="EQ35" s="7">
        <f t="shared" si="148"/>
        <v>3245</v>
      </c>
      <c r="ER35" s="7">
        <f t="shared" si="149"/>
        <v>4428</v>
      </c>
      <c r="ES35" s="7">
        <f t="shared" si="150"/>
        <v>3960</v>
      </c>
      <c r="ET35" s="7">
        <f t="shared" si="151"/>
        <v>3960</v>
      </c>
      <c r="EU35" s="7">
        <f t="shared" si="152"/>
        <v>3467</v>
      </c>
      <c r="EV35" s="7">
        <f t="shared" si="153"/>
        <v>4053</v>
      </c>
      <c r="EW35" s="7">
        <f t="shared" si="154"/>
        <v>5025</v>
      </c>
      <c r="EX35" s="7">
        <f t="shared" si="155"/>
        <v>5103</v>
      </c>
      <c r="EY35" s="7">
        <f t="shared" si="156"/>
        <v>4649</v>
      </c>
      <c r="EZ35" s="7">
        <f t="shared" si="157"/>
        <v>4671</v>
      </c>
      <c r="FA35" s="7">
        <f t="shared" si="158"/>
        <v>4684</v>
      </c>
      <c r="FB35" s="7">
        <f t="shared" si="159"/>
        <v>4532</v>
      </c>
      <c r="FC35" s="7">
        <f t="shared" si="160"/>
        <v>4280</v>
      </c>
      <c r="FD35" s="7">
        <f t="shared" si="161"/>
        <v>3911</v>
      </c>
      <c r="FE35" s="7">
        <f t="shared" si="162"/>
        <v>3911</v>
      </c>
      <c r="FF35" s="7">
        <f t="shared" si="163"/>
        <v>3911</v>
      </c>
      <c r="FG35" s="7">
        <f t="shared" si="164"/>
        <v>3911</v>
      </c>
      <c r="FH35" s="7">
        <f t="shared" si="165"/>
        <v>3911</v>
      </c>
      <c r="FI35" s="7">
        <f t="shared" si="166"/>
        <v>2728</v>
      </c>
      <c r="FJ35" s="7">
        <f t="shared" si="167"/>
        <v>2728</v>
      </c>
      <c r="FK35" s="7">
        <f t="shared" si="168"/>
        <v>2728</v>
      </c>
      <c r="FL35" s="7">
        <f t="shared" si="169"/>
        <v>2728</v>
      </c>
      <c r="FM35" s="7">
        <f t="shared" si="170"/>
        <v>1954</v>
      </c>
      <c r="FN35" s="7">
        <f t="shared" si="171"/>
        <v>3306</v>
      </c>
      <c r="FO35" s="7">
        <f t="shared" si="172"/>
        <v>3024</v>
      </c>
      <c r="FP35" s="7">
        <f t="shared" si="173"/>
        <v>2875</v>
      </c>
      <c r="FQ35" s="7">
        <f t="shared" si="174"/>
        <v>2646</v>
      </c>
      <c r="FR35" s="7">
        <f t="shared" si="175"/>
        <v>2581</v>
      </c>
      <c r="FS35" s="7" t="e">
        <f t="shared" si="176"/>
        <v>#N/A</v>
      </c>
      <c r="FT35" s="7" t="e">
        <f t="shared" si="177"/>
        <v>#N/A</v>
      </c>
      <c r="FU35" s="7" t="e">
        <f t="shared" si="178"/>
        <v>#N/A</v>
      </c>
      <c r="FV35" s="7" t="e">
        <f t="shared" si="179"/>
        <v>#N/A</v>
      </c>
      <c r="FW35" s="7" t="e">
        <f t="shared" si="180"/>
        <v>#N/A</v>
      </c>
      <c r="FX35" s="7" t="e">
        <f t="shared" si="181"/>
        <v>#N/A</v>
      </c>
      <c r="FY35" s="7" t="e">
        <f t="shared" si="182"/>
        <v>#N/A</v>
      </c>
      <c r="FZ35" s="7" t="e">
        <f t="shared" si="183"/>
        <v>#N/A</v>
      </c>
      <c r="GA35" s="7" t="e">
        <f t="shared" si="184"/>
        <v>#N/A</v>
      </c>
      <c r="GB35" s="7" t="e">
        <f t="shared" si="185"/>
        <v>#N/A</v>
      </c>
      <c r="GC35" s="7" t="e">
        <f t="shared" si="186"/>
        <v>#N/A</v>
      </c>
      <c r="GD35" s="7" t="e">
        <f t="shared" si="187"/>
        <v>#N/A</v>
      </c>
      <c r="GE35" s="7" t="e">
        <f t="shared" si="188"/>
        <v>#N/A</v>
      </c>
      <c r="GF35" s="7" t="e">
        <f t="shared" si="189"/>
        <v>#N/A</v>
      </c>
      <c r="GG35" s="7" t="e">
        <f t="shared" si="190"/>
        <v>#N/A</v>
      </c>
      <c r="GH35" s="7" t="e">
        <f t="shared" si="191"/>
        <v>#N/A</v>
      </c>
      <c r="GI35" s="7" t="e">
        <f t="shared" si="192"/>
        <v>#N/A</v>
      </c>
      <c r="GJ35" s="7" t="e">
        <f t="shared" si="193"/>
        <v>#N/A</v>
      </c>
      <c r="GK35" s="7" t="e">
        <f t="shared" si="194"/>
        <v>#N/A</v>
      </c>
      <c r="GL35" s="7" t="e">
        <f t="shared" si="195"/>
        <v>#N/A</v>
      </c>
    </row>
    <row r="36" spans="2:194" x14ac:dyDescent="0.5500000000000000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7"/>
        <v>27047</v>
      </c>
      <c r="CS36" s="7">
        <f t="shared" si="98"/>
        <v>27230</v>
      </c>
      <c r="CT36" s="7">
        <f t="shared" si="99"/>
        <v>27379</v>
      </c>
      <c r="CU36" s="7">
        <f t="shared" si="100"/>
        <v>27557</v>
      </c>
      <c r="CV36" s="7">
        <f t="shared" si="101"/>
        <v>27834</v>
      </c>
      <c r="CW36" s="7">
        <f t="shared" si="102"/>
        <v>28566</v>
      </c>
      <c r="CX36" s="7">
        <f t="shared" si="103"/>
        <v>28777</v>
      </c>
      <c r="CY36" s="7">
        <f t="shared" si="104"/>
        <v>29308</v>
      </c>
      <c r="CZ36" s="7">
        <f t="shared" si="105"/>
        <v>29717</v>
      </c>
      <c r="DA36" s="7">
        <f t="shared" si="106"/>
        <v>29695</v>
      </c>
      <c r="DB36" s="7">
        <f t="shared" si="107"/>
        <v>29143</v>
      </c>
      <c r="DC36" s="7">
        <f t="shared" si="108"/>
        <v>28859</v>
      </c>
      <c r="DD36" s="7">
        <f t="shared" si="109"/>
        <v>29061</v>
      </c>
      <c r="DE36" s="7">
        <f t="shared" si="110"/>
        <v>28543</v>
      </c>
      <c r="DF36" s="7">
        <f t="shared" si="111"/>
        <v>28272</v>
      </c>
      <c r="DG36" s="7">
        <f t="shared" si="112"/>
        <v>27255</v>
      </c>
      <c r="DH36" s="7">
        <f t="shared" si="113"/>
        <v>26792</v>
      </c>
      <c r="DI36" s="7">
        <f t="shared" si="114"/>
        <v>26345</v>
      </c>
      <c r="DJ36" s="7">
        <f t="shared" si="115"/>
        <v>26048</v>
      </c>
      <c r="DK36" s="7">
        <f t="shared" si="116"/>
        <v>25535</v>
      </c>
      <c r="DL36" s="7">
        <f t="shared" si="117"/>
        <v>25165</v>
      </c>
      <c r="DM36" s="7">
        <f t="shared" si="118"/>
        <v>24809</v>
      </c>
      <c r="DN36" s="7">
        <f t="shared" si="119"/>
        <v>24341</v>
      </c>
      <c r="DO36" s="7">
        <f t="shared" si="120"/>
        <v>23875</v>
      </c>
      <c r="DP36" s="7">
        <f t="shared" si="121"/>
        <v>23068</v>
      </c>
      <c r="DQ36" s="7">
        <f t="shared" si="122"/>
        <v>22567</v>
      </c>
      <c r="DR36" s="7">
        <f t="shared" si="123"/>
        <v>21071</v>
      </c>
      <c r="DS36" s="7">
        <f t="shared" si="124"/>
        <v>20785</v>
      </c>
      <c r="DT36" s="7">
        <f t="shared" si="125"/>
        <v>20732</v>
      </c>
      <c r="DU36" s="7">
        <f t="shared" si="126"/>
        <v>20457</v>
      </c>
      <c r="DV36" s="7">
        <f t="shared" si="127"/>
        <v>19905</v>
      </c>
      <c r="DW36" s="7">
        <f t="shared" si="128"/>
        <v>19445</v>
      </c>
      <c r="DX36" s="7">
        <f t="shared" si="129"/>
        <v>19172</v>
      </c>
      <c r="DY36" s="7">
        <f t="shared" si="130"/>
        <v>18898</v>
      </c>
      <c r="DZ36" s="7">
        <f t="shared" si="131"/>
        <v>18712</v>
      </c>
      <c r="EA36" s="7">
        <f t="shared" si="132"/>
        <v>18490</v>
      </c>
      <c r="EB36" s="7">
        <f t="shared" si="133"/>
        <v>18113</v>
      </c>
      <c r="EC36" s="7">
        <f t="shared" si="134"/>
        <v>17698</v>
      </c>
      <c r="ED36" s="7">
        <f t="shared" si="135"/>
        <v>17329</v>
      </c>
      <c r="EE36" s="7">
        <f t="shared" si="136"/>
        <v>16754</v>
      </c>
      <c r="EF36" s="7">
        <f t="shared" si="137"/>
        <v>16309</v>
      </c>
      <c r="EG36" s="7">
        <f t="shared" si="138"/>
        <v>15858</v>
      </c>
      <c r="EH36" s="7">
        <f t="shared" si="139"/>
        <v>15454</v>
      </c>
      <c r="EI36" s="7">
        <f t="shared" si="140"/>
        <v>14900</v>
      </c>
      <c r="EJ36" s="7">
        <f t="shared" si="141"/>
        <v>14436</v>
      </c>
      <c r="EK36" s="7">
        <f t="shared" si="142"/>
        <v>13832</v>
      </c>
      <c r="EL36" s="7">
        <f t="shared" si="143"/>
        <v>13090</v>
      </c>
      <c r="EM36" s="7">
        <f t="shared" si="144"/>
        <v>12614</v>
      </c>
      <c r="EN36" s="7">
        <f t="shared" si="145"/>
        <v>12040</v>
      </c>
      <c r="EO36" s="7">
        <f t="shared" si="146"/>
        <v>11505</v>
      </c>
      <c r="EP36" s="7">
        <f t="shared" si="147"/>
        <v>11054</v>
      </c>
      <c r="EQ36" s="7">
        <f t="shared" si="148"/>
        <v>10428</v>
      </c>
      <c r="ER36" s="7">
        <f t="shared" si="149"/>
        <v>9854</v>
      </c>
      <c r="ES36" s="7">
        <f t="shared" si="150"/>
        <v>9406</v>
      </c>
      <c r="ET36" s="7">
        <f t="shared" si="151"/>
        <v>9012</v>
      </c>
      <c r="EU36" s="7">
        <f t="shared" si="152"/>
        <v>8589</v>
      </c>
      <c r="EV36" s="7">
        <f t="shared" si="153"/>
        <v>8354</v>
      </c>
      <c r="EW36" s="7">
        <f t="shared" si="154"/>
        <v>8121</v>
      </c>
      <c r="EX36" s="7">
        <f t="shared" si="155"/>
        <v>7809</v>
      </c>
      <c r="EY36" s="7">
        <f t="shared" si="156"/>
        <v>7471</v>
      </c>
      <c r="EZ36" s="7">
        <f t="shared" si="157"/>
        <v>7292</v>
      </c>
      <c r="FA36" s="7">
        <f t="shared" si="158"/>
        <v>6909</v>
      </c>
      <c r="FB36" s="7">
        <f t="shared" si="159"/>
        <v>6684</v>
      </c>
      <c r="FC36" s="7">
        <f t="shared" si="160"/>
        <v>6388</v>
      </c>
      <c r="FD36" s="7">
        <f t="shared" si="161"/>
        <v>6158</v>
      </c>
      <c r="FE36" s="7">
        <f t="shared" si="162"/>
        <v>6034</v>
      </c>
      <c r="FF36" s="7">
        <f t="shared" si="163"/>
        <v>6235</v>
      </c>
      <c r="FG36" s="7">
        <f t="shared" si="164"/>
        <v>6054</v>
      </c>
      <c r="FH36" s="7">
        <f t="shared" si="165"/>
        <v>5884</v>
      </c>
      <c r="FI36" s="7">
        <f t="shared" si="166"/>
        <v>5880</v>
      </c>
      <c r="FJ36" s="7">
        <f t="shared" si="167"/>
        <v>5875</v>
      </c>
      <c r="FK36" s="7">
        <f t="shared" si="168"/>
        <v>5694</v>
      </c>
      <c r="FL36" s="7">
        <f t="shared" si="169"/>
        <v>5517</v>
      </c>
      <c r="FM36" s="7">
        <f t="shared" si="170"/>
        <v>5501</v>
      </c>
      <c r="FN36" s="7">
        <f t="shared" si="171"/>
        <v>5261</v>
      </c>
      <c r="FO36" s="7">
        <f t="shared" si="172"/>
        <v>5256</v>
      </c>
      <c r="FP36" s="7">
        <f t="shared" si="173"/>
        <v>5238</v>
      </c>
      <c r="FQ36" s="7">
        <f t="shared" si="174"/>
        <v>5217</v>
      </c>
      <c r="FR36" s="7">
        <f t="shared" si="175"/>
        <v>5063</v>
      </c>
      <c r="FS36" s="7" t="e">
        <f t="shared" si="176"/>
        <v>#N/A</v>
      </c>
      <c r="FT36" s="7" t="e">
        <f t="shared" si="177"/>
        <v>#N/A</v>
      </c>
      <c r="FU36" s="7" t="e">
        <f t="shared" si="178"/>
        <v>#N/A</v>
      </c>
      <c r="FV36" s="7" t="e">
        <f t="shared" si="179"/>
        <v>#N/A</v>
      </c>
      <c r="FW36" s="7" t="e">
        <f t="shared" si="180"/>
        <v>#N/A</v>
      </c>
      <c r="FX36" s="7" t="e">
        <f t="shared" si="181"/>
        <v>#N/A</v>
      </c>
      <c r="FY36" s="7" t="e">
        <f t="shared" si="182"/>
        <v>#N/A</v>
      </c>
      <c r="FZ36" s="7" t="e">
        <f t="shared" si="183"/>
        <v>#N/A</v>
      </c>
      <c r="GA36" s="7" t="e">
        <f t="shared" si="184"/>
        <v>#N/A</v>
      </c>
      <c r="GB36" s="7" t="e">
        <f t="shared" si="185"/>
        <v>#N/A</v>
      </c>
      <c r="GC36" s="7" t="e">
        <f t="shared" si="186"/>
        <v>#N/A</v>
      </c>
      <c r="GD36" s="7" t="e">
        <f t="shared" si="187"/>
        <v>#N/A</v>
      </c>
      <c r="GE36" s="7" t="e">
        <f t="shared" si="188"/>
        <v>#N/A</v>
      </c>
      <c r="GF36" s="7" t="e">
        <f t="shared" si="189"/>
        <v>#N/A</v>
      </c>
      <c r="GG36" s="7" t="e">
        <f t="shared" si="190"/>
        <v>#N/A</v>
      </c>
      <c r="GH36" s="7" t="e">
        <f t="shared" si="191"/>
        <v>#N/A</v>
      </c>
      <c r="GI36" s="7" t="e">
        <f t="shared" si="192"/>
        <v>#N/A</v>
      </c>
      <c r="GJ36" s="7" t="e">
        <f t="shared" si="193"/>
        <v>#N/A</v>
      </c>
      <c r="GK36" s="7" t="e">
        <f t="shared" si="194"/>
        <v>#N/A</v>
      </c>
      <c r="GL36" s="7" t="e">
        <f t="shared" si="195"/>
        <v>#N/A</v>
      </c>
    </row>
    <row r="37" spans="2:194" x14ac:dyDescent="0.5500000000000000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7"/>
        <v>8</v>
      </c>
      <c r="CS37" s="7">
        <f t="shared" si="98"/>
        <v>8</v>
      </c>
      <c r="CT37" s="7">
        <f t="shared" si="99"/>
        <v>11</v>
      </c>
      <c r="CU37" s="7">
        <f t="shared" si="100"/>
        <v>11</v>
      </c>
      <c r="CV37" s="7">
        <f t="shared" si="101"/>
        <v>42</v>
      </c>
      <c r="CW37" s="7">
        <f t="shared" si="102"/>
        <v>42</v>
      </c>
      <c r="CX37" s="7">
        <f t="shared" si="103"/>
        <v>39</v>
      </c>
      <c r="CY37" s="7">
        <f t="shared" si="104"/>
        <v>61</v>
      </c>
      <c r="CZ37" s="7">
        <f t="shared" si="105"/>
        <v>60</v>
      </c>
      <c r="DA37" s="7">
        <f t="shared" si="106"/>
        <v>60</v>
      </c>
      <c r="DB37" s="7">
        <f t="shared" si="107"/>
        <v>73</v>
      </c>
      <c r="DC37" s="7">
        <f t="shared" si="108"/>
        <v>73</v>
      </c>
      <c r="DD37" s="7">
        <f t="shared" si="109"/>
        <v>82</v>
      </c>
      <c r="DE37" s="7">
        <f t="shared" si="110"/>
        <v>82</v>
      </c>
      <c r="DF37" s="7">
        <f t="shared" si="111"/>
        <v>129</v>
      </c>
      <c r="DG37" s="7">
        <f t="shared" si="112"/>
        <v>129</v>
      </c>
      <c r="DH37" s="7">
        <f t="shared" si="113"/>
        <v>127</v>
      </c>
      <c r="DI37" s="7">
        <f t="shared" si="114"/>
        <v>127</v>
      </c>
      <c r="DJ37" s="7">
        <f t="shared" si="115"/>
        <v>127</v>
      </c>
      <c r="DK37" s="7">
        <f t="shared" si="116"/>
        <v>124</v>
      </c>
      <c r="DL37" s="7">
        <f t="shared" si="117"/>
        <v>124</v>
      </c>
      <c r="DM37" s="7">
        <f t="shared" si="118"/>
        <v>251</v>
      </c>
      <c r="DN37" s="7">
        <f t="shared" si="119"/>
        <v>277</v>
      </c>
      <c r="DO37" s="7">
        <f t="shared" si="120"/>
        <v>277</v>
      </c>
      <c r="DP37" s="7">
        <f t="shared" si="121"/>
        <v>255</v>
      </c>
      <c r="DQ37" s="7">
        <f t="shared" si="122"/>
        <v>294</v>
      </c>
      <c r="DR37" s="7">
        <f t="shared" si="123"/>
        <v>346</v>
      </c>
      <c r="DS37" s="7">
        <f t="shared" si="124"/>
        <v>351</v>
      </c>
      <c r="DT37" s="7">
        <f t="shared" si="125"/>
        <v>394</v>
      </c>
      <c r="DU37" s="7">
        <f t="shared" si="126"/>
        <v>458</v>
      </c>
      <c r="DV37" s="7">
        <f t="shared" si="127"/>
        <v>510</v>
      </c>
      <c r="DW37" s="7">
        <f t="shared" si="128"/>
        <v>509</v>
      </c>
      <c r="DX37" s="7">
        <f t="shared" si="129"/>
        <v>528</v>
      </c>
      <c r="DY37" s="7">
        <f t="shared" si="130"/>
        <v>559</v>
      </c>
      <c r="DZ37" s="7">
        <f t="shared" si="131"/>
        <v>612</v>
      </c>
      <c r="EA37" s="7">
        <f t="shared" si="132"/>
        <v>731</v>
      </c>
      <c r="EB37" s="7">
        <f t="shared" si="133"/>
        <v>819</v>
      </c>
      <c r="EC37" s="7">
        <f t="shared" si="134"/>
        <v>868</v>
      </c>
      <c r="ED37" s="7">
        <f t="shared" si="135"/>
        <v>768</v>
      </c>
      <c r="EE37" s="7">
        <f t="shared" si="136"/>
        <v>742</v>
      </c>
      <c r="EF37" s="7">
        <f t="shared" si="137"/>
        <v>846</v>
      </c>
      <c r="EG37" s="7">
        <f t="shared" si="138"/>
        <v>961</v>
      </c>
      <c r="EH37" s="7">
        <f t="shared" si="139"/>
        <v>1085</v>
      </c>
      <c r="EI37" s="7">
        <f t="shared" si="140"/>
        <v>1152</v>
      </c>
      <c r="EJ37" s="7">
        <f t="shared" si="141"/>
        <v>1198</v>
      </c>
      <c r="EK37" s="7">
        <f t="shared" si="142"/>
        <v>1371</v>
      </c>
      <c r="EL37" s="7">
        <f t="shared" si="143"/>
        <v>1298</v>
      </c>
      <c r="EM37" s="7">
        <f t="shared" si="144"/>
        <v>1284</v>
      </c>
      <c r="EN37" s="7">
        <f t="shared" si="145"/>
        <v>1300</v>
      </c>
      <c r="EO37" s="7">
        <f t="shared" si="146"/>
        <v>1373</v>
      </c>
      <c r="EP37" s="7">
        <f t="shared" si="147"/>
        <v>1355</v>
      </c>
      <c r="EQ37" s="7">
        <f t="shared" si="148"/>
        <v>1302</v>
      </c>
      <c r="ER37" s="7">
        <f t="shared" si="149"/>
        <v>1348</v>
      </c>
      <c r="ES37" s="7">
        <f t="shared" si="150"/>
        <v>1448</v>
      </c>
      <c r="ET37" s="7">
        <f t="shared" si="151"/>
        <v>1553</v>
      </c>
      <c r="EU37" s="7">
        <f t="shared" si="152"/>
        <v>1536</v>
      </c>
      <c r="EV37" s="7">
        <f t="shared" si="153"/>
        <v>1536</v>
      </c>
      <c r="EW37" s="7">
        <f t="shared" si="154"/>
        <v>1513</v>
      </c>
      <c r="EX37" s="7">
        <f t="shared" si="155"/>
        <v>1520</v>
      </c>
      <c r="EY37" s="7">
        <f t="shared" si="156"/>
        <v>1512</v>
      </c>
      <c r="EZ37" s="7">
        <f t="shared" si="157"/>
        <v>1481</v>
      </c>
      <c r="FA37" s="7">
        <f t="shared" si="158"/>
        <v>1465</v>
      </c>
      <c r="FB37" s="7">
        <f t="shared" si="159"/>
        <v>1394</v>
      </c>
      <c r="FC37" s="7">
        <f t="shared" si="160"/>
        <v>1490</v>
      </c>
      <c r="FD37" s="7">
        <f t="shared" si="161"/>
        <v>1541</v>
      </c>
      <c r="FE37" s="7">
        <f t="shared" si="162"/>
        <v>1477</v>
      </c>
      <c r="FF37" s="7">
        <f t="shared" si="163"/>
        <v>1569</v>
      </c>
      <c r="FG37" s="7">
        <f t="shared" si="164"/>
        <v>1688</v>
      </c>
      <c r="FH37" s="7">
        <f t="shared" si="165"/>
        <v>1688</v>
      </c>
      <c r="FI37" s="7">
        <f t="shared" si="166"/>
        <v>1566</v>
      </c>
      <c r="FJ37" s="7">
        <f t="shared" si="167"/>
        <v>1508</v>
      </c>
      <c r="FK37" s="7">
        <f t="shared" si="168"/>
        <v>1405</v>
      </c>
      <c r="FL37" s="7">
        <f t="shared" si="169"/>
        <v>1364</v>
      </c>
      <c r="FM37" s="7">
        <f t="shared" si="170"/>
        <v>1428</v>
      </c>
      <c r="FN37" s="7">
        <f t="shared" si="171"/>
        <v>1385</v>
      </c>
      <c r="FO37" s="7">
        <f t="shared" si="172"/>
        <v>1301</v>
      </c>
      <c r="FP37" s="7">
        <f t="shared" si="173"/>
        <v>1237</v>
      </c>
      <c r="FQ37" s="7">
        <f t="shared" si="174"/>
        <v>1208</v>
      </c>
      <c r="FR37" s="7">
        <f t="shared" si="175"/>
        <v>1189</v>
      </c>
      <c r="FS37" s="7" t="e">
        <f t="shared" si="176"/>
        <v>#N/A</v>
      </c>
      <c r="FT37" s="7" t="e">
        <f t="shared" si="177"/>
        <v>#N/A</v>
      </c>
      <c r="FU37" s="7" t="e">
        <f t="shared" si="178"/>
        <v>#N/A</v>
      </c>
      <c r="FV37" s="7" t="e">
        <f t="shared" si="179"/>
        <v>#N/A</v>
      </c>
      <c r="FW37" s="7" t="e">
        <f t="shared" si="180"/>
        <v>#N/A</v>
      </c>
      <c r="FX37" s="7" t="e">
        <f t="shared" si="181"/>
        <v>#N/A</v>
      </c>
      <c r="FY37" s="7" t="e">
        <f t="shared" si="182"/>
        <v>#N/A</v>
      </c>
      <c r="FZ37" s="7" t="e">
        <f t="shared" si="183"/>
        <v>#N/A</v>
      </c>
      <c r="GA37" s="7" t="e">
        <f t="shared" si="184"/>
        <v>#N/A</v>
      </c>
      <c r="GB37" s="7" t="e">
        <f t="shared" si="185"/>
        <v>#N/A</v>
      </c>
      <c r="GC37" s="7" t="e">
        <f t="shared" si="186"/>
        <v>#N/A</v>
      </c>
      <c r="GD37" s="7" t="e">
        <f t="shared" si="187"/>
        <v>#N/A</v>
      </c>
      <c r="GE37" s="7" t="e">
        <f t="shared" si="188"/>
        <v>#N/A</v>
      </c>
      <c r="GF37" s="7" t="e">
        <f t="shared" si="189"/>
        <v>#N/A</v>
      </c>
      <c r="GG37" s="7" t="e">
        <f t="shared" si="190"/>
        <v>#N/A</v>
      </c>
      <c r="GH37" s="7" t="e">
        <f t="shared" si="191"/>
        <v>#N/A</v>
      </c>
      <c r="GI37" s="7" t="e">
        <f t="shared" si="192"/>
        <v>#N/A</v>
      </c>
      <c r="GJ37" s="7" t="e">
        <f t="shared" si="193"/>
        <v>#N/A</v>
      </c>
      <c r="GK37" s="7" t="e">
        <f t="shared" si="194"/>
        <v>#N/A</v>
      </c>
      <c r="GL37" s="7" t="e">
        <f t="shared" si="195"/>
        <v>#N/A</v>
      </c>
    </row>
    <row r="38" spans="2:194" x14ac:dyDescent="0.5500000000000000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7"/>
        <v>30</v>
      </c>
      <c r="CS38" s="7">
        <f t="shared" si="98"/>
        <v>36</v>
      </c>
      <c r="CT38" s="7">
        <f t="shared" si="99"/>
        <v>35</v>
      </c>
      <c r="CU38" s="7">
        <f t="shared" si="100"/>
        <v>35</v>
      </c>
      <c r="CV38" s="7">
        <f t="shared" si="101"/>
        <v>41</v>
      </c>
      <c r="CW38" s="7">
        <f t="shared" si="102"/>
        <v>34</v>
      </c>
      <c r="CX38" s="7">
        <f t="shared" si="103"/>
        <v>50</v>
      </c>
      <c r="CY38" s="7">
        <f t="shared" si="104"/>
        <v>50</v>
      </c>
      <c r="CZ38" s="7">
        <f t="shared" si="105"/>
        <v>94</v>
      </c>
      <c r="DA38" s="7">
        <f t="shared" si="106"/>
        <v>90</v>
      </c>
      <c r="DB38" s="7">
        <f t="shared" si="107"/>
        <v>90</v>
      </c>
      <c r="DC38" s="7">
        <f t="shared" si="108"/>
        <v>137</v>
      </c>
      <c r="DD38" s="7">
        <f t="shared" si="109"/>
        <v>137</v>
      </c>
      <c r="DE38" s="7">
        <f t="shared" si="110"/>
        <v>220</v>
      </c>
      <c r="DF38" s="7">
        <f t="shared" si="111"/>
        <v>227</v>
      </c>
      <c r="DG38" s="7">
        <f t="shared" si="112"/>
        <v>289</v>
      </c>
      <c r="DH38" s="7">
        <f t="shared" si="113"/>
        <v>289</v>
      </c>
      <c r="DI38" s="7">
        <f t="shared" si="114"/>
        <v>282</v>
      </c>
      <c r="DJ38" s="7">
        <f t="shared" si="115"/>
        <v>311</v>
      </c>
      <c r="DK38" s="7">
        <f t="shared" si="116"/>
        <v>326</v>
      </c>
      <c r="DL38" s="7">
        <f t="shared" si="117"/>
        <v>353</v>
      </c>
      <c r="DM38" s="7">
        <f t="shared" si="118"/>
        <v>376</v>
      </c>
      <c r="DN38" s="7">
        <f t="shared" si="119"/>
        <v>422</v>
      </c>
      <c r="DO38" s="7">
        <f t="shared" si="120"/>
        <v>430</v>
      </c>
      <c r="DP38" s="7">
        <f t="shared" si="121"/>
        <v>446</v>
      </c>
      <c r="DQ38" s="7">
        <f t="shared" si="122"/>
        <v>428</v>
      </c>
      <c r="DR38" s="7">
        <f t="shared" si="123"/>
        <v>448</v>
      </c>
      <c r="DS38" s="7">
        <f t="shared" si="124"/>
        <v>471</v>
      </c>
      <c r="DT38" s="7">
        <f t="shared" si="125"/>
        <v>441</v>
      </c>
      <c r="DU38" s="7">
        <f t="shared" si="126"/>
        <v>478</v>
      </c>
      <c r="DV38" s="7">
        <f t="shared" si="127"/>
        <v>422</v>
      </c>
      <c r="DW38" s="7">
        <f t="shared" si="128"/>
        <v>427</v>
      </c>
      <c r="DX38" s="7">
        <f t="shared" si="129"/>
        <v>378</v>
      </c>
      <c r="DY38" s="7">
        <f t="shared" si="130"/>
        <v>393</v>
      </c>
      <c r="DZ38" s="7">
        <f t="shared" si="131"/>
        <v>404</v>
      </c>
      <c r="EA38" s="7">
        <f t="shared" si="132"/>
        <v>402</v>
      </c>
      <c r="EB38" s="7">
        <f t="shared" si="133"/>
        <v>387</v>
      </c>
      <c r="EC38" s="7">
        <f t="shared" si="134"/>
        <v>379</v>
      </c>
      <c r="ED38" s="7">
        <f t="shared" si="135"/>
        <v>362</v>
      </c>
      <c r="EE38" s="7">
        <f t="shared" si="136"/>
        <v>329</v>
      </c>
      <c r="EF38" s="7">
        <f t="shared" si="137"/>
        <v>317</v>
      </c>
      <c r="EG38" s="7">
        <f t="shared" si="138"/>
        <v>309</v>
      </c>
      <c r="EH38" s="7">
        <f t="shared" si="139"/>
        <v>291</v>
      </c>
      <c r="EI38" s="7">
        <f t="shared" si="140"/>
        <v>271</v>
      </c>
      <c r="EJ38" s="7">
        <f t="shared" si="141"/>
        <v>249</v>
      </c>
      <c r="EK38" s="7">
        <f t="shared" si="142"/>
        <v>228</v>
      </c>
      <c r="EL38" s="7">
        <f t="shared" si="143"/>
        <v>196</v>
      </c>
      <c r="EM38" s="7">
        <f t="shared" si="144"/>
        <v>171</v>
      </c>
      <c r="EN38" s="7">
        <f t="shared" si="145"/>
        <v>161</v>
      </c>
      <c r="EO38" s="7">
        <f t="shared" si="146"/>
        <v>148</v>
      </c>
      <c r="EP38" s="7">
        <f t="shared" si="147"/>
        <v>133</v>
      </c>
      <c r="EQ38" s="7">
        <f t="shared" si="148"/>
        <v>124</v>
      </c>
      <c r="ER38" s="7">
        <f t="shared" si="149"/>
        <v>91</v>
      </c>
      <c r="ES38" s="7">
        <f t="shared" si="150"/>
        <v>94</v>
      </c>
      <c r="ET38" s="7">
        <f t="shared" si="151"/>
        <v>76</v>
      </c>
      <c r="EU38" s="7">
        <f t="shared" si="152"/>
        <v>64</v>
      </c>
      <c r="EV38" s="7">
        <f t="shared" si="153"/>
        <v>55</v>
      </c>
      <c r="EW38" s="7">
        <f t="shared" si="154"/>
        <v>38</v>
      </c>
      <c r="EX38" s="7">
        <f t="shared" si="155"/>
        <v>30</v>
      </c>
      <c r="EY38" s="7">
        <f t="shared" si="156"/>
        <v>22</v>
      </c>
      <c r="EZ38" s="7">
        <f t="shared" si="157"/>
        <v>24</v>
      </c>
      <c r="FA38" s="7">
        <f t="shared" si="158"/>
        <v>23</v>
      </c>
      <c r="FB38" s="7">
        <f t="shared" si="159"/>
        <v>24</v>
      </c>
      <c r="FC38" s="7">
        <f t="shared" si="160"/>
        <v>21</v>
      </c>
      <c r="FD38" s="7">
        <f t="shared" si="161"/>
        <v>19</v>
      </c>
      <c r="FE38" s="7">
        <f t="shared" si="162"/>
        <v>18</v>
      </c>
      <c r="FF38" s="7">
        <f t="shared" si="163"/>
        <v>18</v>
      </c>
      <c r="FG38" s="7">
        <f t="shared" si="164"/>
        <v>18</v>
      </c>
      <c r="FH38" s="7">
        <f t="shared" si="165"/>
        <v>16</v>
      </c>
      <c r="FI38" s="7">
        <f t="shared" si="166"/>
        <v>18</v>
      </c>
      <c r="FJ38" s="7">
        <f t="shared" si="167"/>
        <v>18</v>
      </c>
      <c r="FK38" s="7">
        <f t="shared" si="168"/>
        <v>17</v>
      </c>
      <c r="FL38" s="7">
        <f t="shared" si="169"/>
        <v>18</v>
      </c>
      <c r="FM38" s="7">
        <f t="shared" si="170"/>
        <v>14</v>
      </c>
      <c r="FN38" s="7">
        <f t="shared" si="171"/>
        <v>15</v>
      </c>
      <c r="FO38" s="7">
        <f t="shared" si="172"/>
        <v>15</v>
      </c>
      <c r="FP38" s="7">
        <f t="shared" si="173"/>
        <v>15</v>
      </c>
      <c r="FQ38" s="7">
        <f t="shared" si="174"/>
        <v>14</v>
      </c>
      <c r="FR38" s="7">
        <f t="shared" si="175"/>
        <v>14</v>
      </c>
      <c r="FS38" s="7" t="e">
        <f t="shared" si="176"/>
        <v>#N/A</v>
      </c>
      <c r="FT38" s="7" t="e">
        <f t="shared" si="177"/>
        <v>#N/A</v>
      </c>
      <c r="FU38" s="7" t="e">
        <f t="shared" si="178"/>
        <v>#N/A</v>
      </c>
      <c r="FV38" s="7" t="e">
        <f t="shared" si="179"/>
        <v>#N/A</v>
      </c>
      <c r="FW38" s="7" t="e">
        <f t="shared" si="180"/>
        <v>#N/A</v>
      </c>
      <c r="FX38" s="7" t="e">
        <f t="shared" si="181"/>
        <v>#N/A</v>
      </c>
      <c r="FY38" s="7" t="e">
        <f t="shared" si="182"/>
        <v>#N/A</v>
      </c>
      <c r="FZ38" s="7" t="e">
        <f t="shared" si="183"/>
        <v>#N/A</v>
      </c>
      <c r="GA38" s="7" t="e">
        <f t="shared" si="184"/>
        <v>#N/A</v>
      </c>
      <c r="GB38" s="7" t="e">
        <f t="shared" si="185"/>
        <v>#N/A</v>
      </c>
      <c r="GC38" s="7" t="e">
        <f t="shared" si="186"/>
        <v>#N/A</v>
      </c>
      <c r="GD38" s="7" t="e">
        <f t="shared" si="187"/>
        <v>#N/A</v>
      </c>
      <c r="GE38" s="7" t="e">
        <f t="shared" si="188"/>
        <v>#N/A</v>
      </c>
      <c r="GF38" s="7" t="e">
        <f t="shared" si="189"/>
        <v>#N/A</v>
      </c>
      <c r="GG38" s="7" t="e">
        <f t="shared" si="190"/>
        <v>#N/A</v>
      </c>
      <c r="GH38" s="7" t="e">
        <f t="shared" si="191"/>
        <v>#N/A</v>
      </c>
      <c r="GI38" s="7" t="e">
        <f t="shared" si="192"/>
        <v>#N/A</v>
      </c>
      <c r="GJ38" s="7" t="e">
        <f t="shared" si="193"/>
        <v>#N/A</v>
      </c>
      <c r="GK38" s="7" t="e">
        <f t="shared" si="194"/>
        <v>#N/A</v>
      </c>
      <c r="GL38" s="7" t="e">
        <f t="shared" si="195"/>
        <v>#N/A</v>
      </c>
    </row>
    <row r="39" spans="2:194" x14ac:dyDescent="0.5500000000000000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7"/>
        <v>7190</v>
      </c>
      <c r="CS39" s="7">
        <f t="shared" si="98"/>
        <v>7312</v>
      </c>
      <c r="CT39" s="7">
        <f t="shared" si="99"/>
        <v>7359</v>
      </c>
      <c r="CU39" s="7">
        <f t="shared" si="100"/>
        <v>7312</v>
      </c>
      <c r="CV39" s="7">
        <f t="shared" si="101"/>
        <v>7438</v>
      </c>
      <c r="CW39" s="7">
        <f t="shared" si="102"/>
        <v>7672</v>
      </c>
      <c r="CX39" s="7">
        <f t="shared" si="103"/>
        <v>8498</v>
      </c>
      <c r="CY39" s="7">
        <f t="shared" si="104"/>
        <v>9091</v>
      </c>
      <c r="CZ39" s="7">
        <f t="shared" si="105"/>
        <v>10162</v>
      </c>
      <c r="DA39" s="7">
        <f t="shared" si="106"/>
        <v>10856</v>
      </c>
      <c r="DB39" s="7">
        <f t="shared" si="107"/>
        <v>11391</v>
      </c>
      <c r="DC39" s="7">
        <f t="shared" si="108"/>
        <v>12286</v>
      </c>
      <c r="DD39" s="7">
        <f t="shared" si="109"/>
        <v>12960</v>
      </c>
      <c r="DE39" s="7">
        <f t="shared" si="110"/>
        <v>14074</v>
      </c>
      <c r="DF39" s="7">
        <f t="shared" si="111"/>
        <v>15140</v>
      </c>
      <c r="DG39" s="7">
        <f t="shared" si="112"/>
        <v>15923</v>
      </c>
      <c r="DH39" s="7">
        <f t="shared" si="113"/>
        <v>17054</v>
      </c>
      <c r="DI39" s="7">
        <f t="shared" si="114"/>
        <v>17757</v>
      </c>
      <c r="DJ39" s="7">
        <f t="shared" si="115"/>
        <v>18863</v>
      </c>
      <c r="DK39" s="7">
        <f t="shared" si="116"/>
        <v>21050</v>
      </c>
      <c r="DL39" s="7">
        <f t="shared" si="117"/>
        <v>23227</v>
      </c>
      <c r="DM39" s="7">
        <f t="shared" si="118"/>
        <v>25177</v>
      </c>
      <c r="DN39" s="7">
        <f t="shared" si="119"/>
        <v>26543</v>
      </c>
      <c r="DO39" s="7">
        <f t="shared" si="120"/>
        <v>27758</v>
      </c>
      <c r="DP39" s="7">
        <f t="shared" si="121"/>
        <v>29051</v>
      </c>
      <c r="DQ39" s="7">
        <f t="shared" si="122"/>
        <v>31144</v>
      </c>
      <c r="DR39" s="7">
        <f t="shared" si="123"/>
        <v>33954</v>
      </c>
      <c r="DS39" s="7">
        <f t="shared" si="124"/>
        <v>36938</v>
      </c>
      <c r="DT39" s="7">
        <f t="shared" si="125"/>
        <v>39841</v>
      </c>
      <c r="DU39" s="7">
        <f t="shared" si="126"/>
        <v>42345</v>
      </c>
      <c r="DV39" s="7">
        <f t="shared" si="127"/>
        <v>44521</v>
      </c>
      <c r="DW39" s="7">
        <f t="shared" si="128"/>
        <v>48025</v>
      </c>
      <c r="DX39" s="7">
        <f t="shared" si="129"/>
        <v>50742</v>
      </c>
      <c r="DY39" s="7">
        <f t="shared" si="130"/>
        <v>53423</v>
      </c>
      <c r="DZ39" s="7">
        <f t="shared" si="131"/>
        <v>56880</v>
      </c>
      <c r="EA39" s="7">
        <f t="shared" si="132"/>
        <v>58917</v>
      </c>
      <c r="EB39" s="7">
        <f t="shared" si="133"/>
        <v>60477</v>
      </c>
      <c r="EC39" s="7">
        <f t="shared" si="134"/>
        <v>62648</v>
      </c>
      <c r="ED39" s="7">
        <f t="shared" si="135"/>
        <v>65616</v>
      </c>
      <c r="EE39" s="7">
        <f t="shared" si="136"/>
        <v>67258</v>
      </c>
      <c r="EF39" s="7">
        <f t="shared" si="137"/>
        <v>69847</v>
      </c>
      <c r="EG39" s="7">
        <f t="shared" si="138"/>
        <v>72233</v>
      </c>
      <c r="EH39" s="7">
        <f t="shared" si="139"/>
        <v>72920</v>
      </c>
      <c r="EI39" s="7">
        <f t="shared" si="140"/>
        <v>74128</v>
      </c>
      <c r="EJ39" s="7">
        <f t="shared" si="141"/>
        <v>76569</v>
      </c>
      <c r="EK39" s="7">
        <f t="shared" si="142"/>
        <v>76989</v>
      </c>
      <c r="EL39" s="7">
        <f t="shared" si="143"/>
        <v>77366</v>
      </c>
      <c r="EM39" s="7">
        <f t="shared" si="144"/>
        <v>79354</v>
      </c>
      <c r="EN39" s="7">
        <f t="shared" si="145"/>
        <v>80095</v>
      </c>
      <c r="EO39" s="7">
        <f t="shared" si="146"/>
        <v>82885</v>
      </c>
      <c r="EP39" s="7">
        <f t="shared" si="147"/>
        <v>85066</v>
      </c>
      <c r="EQ39" s="7">
        <f t="shared" si="148"/>
        <v>87350</v>
      </c>
      <c r="ER39" s="7">
        <f t="shared" si="149"/>
        <v>88798</v>
      </c>
      <c r="ES39" s="7">
        <f t="shared" si="150"/>
        <v>89591</v>
      </c>
      <c r="ET39" s="7">
        <f t="shared" si="151"/>
        <v>120940</v>
      </c>
      <c r="EU39" s="7">
        <f t="shared" si="152"/>
        <v>119945</v>
      </c>
      <c r="EV39" s="7">
        <f t="shared" si="153"/>
        <v>122707</v>
      </c>
      <c r="EW39" s="7">
        <f t="shared" si="154"/>
        <v>123120</v>
      </c>
      <c r="EX39" s="7">
        <f t="shared" si="155"/>
        <v>124063</v>
      </c>
      <c r="EY39" s="7">
        <f t="shared" si="156"/>
        <v>124464</v>
      </c>
      <c r="EZ39" s="7">
        <f t="shared" si="157"/>
        <v>123022</v>
      </c>
      <c r="FA39" s="7">
        <f t="shared" si="158"/>
        <v>120266</v>
      </c>
      <c r="FB39" s="7">
        <f t="shared" si="159"/>
        <v>120218</v>
      </c>
      <c r="FC39" s="7">
        <f t="shared" si="160"/>
        <v>120601</v>
      </c>
      <c r="FD39" s="7">
        <f t="shared" si="161"/>
        <v>119310</v>
      </c>
      <c r="FE39" s="7">
        <f t="shared" si="162"/>
        <v>117890</v>
      </c>
      <c r="FF39" s="7">
        <f t="shared" si="163"/>
        <v>115153</v>
      </c>
      <c r="FG39" s="7">
        <f t="shared" si="164"/>
        <v>112038</v>
      </c>
      <c r="FH39" s="7">
        <f t="shared" si="165"/>
        <v>107750</v>
      </c>
      <c r="FI39" s="7">
        <f t="shared" si="166"/>
        <v>105105</v>
      </c>
      <c r="FJ39" s="7">
        <f t="shared" si="167"/>
        <v>103640</v>
      </c>
      <c r="FK39" s="7">
        <f t="shared" si="168"/>
        <v>71219</v>
      </c>
      <c r="FL39" s="7">
        <f t="shared" si="169"/>
        <v>70429</v>
      </c>
      <c r="FM39" s="7">
        <f t="shared" si="170"/>
        <v>67164</v>
      </c>
      <c r="FN39" s="7">
        <f t="shared" si="171"/>
        <v>64271</v>
      </c>
      <c r="FO39" s="7">
        <f t="shared" si="172"/>
        <v>60728</v>
      </c>
      <c r="FP39" s="7">
        <f t="shared" si="173"/>
        <v>59253</v>
      </c>
      <c r="FQ39" s="7">
        <f t="shared" si="174"/>
        <v>58507</v>
      </c>
      <c r="FR39" s="7">
        <f t="shared" si="175"/>
        <v>57613</v>
      </c>
      <c r="FS39" s="7" t="e">
        <f t="shared" si="176"/>
        <v>#N/A</v>
      </c>
      <c r="FT39" s="7" t="e">
        <f t="shared" si="177"/>
        <v>#N/A</v>
      </c>
      <c r="FU39" s="7" t="e">
        <f t="shared" si="178"/>
        <v>#N/A</v>
      </c>
      <c r="FV39" s="7" t="e">
        <f t="shared" si="179"/>
        <v>#N/A</v>
      </c>
      <c r="FW39" s="7" t="e">
        <f t="shared" si="180"/>
        <v>#N/A</v>
      </c>
      <c r="FX39" s="7" t="e">
        <f t="shared" si="181"/>
        <v>#N/A</v>
      </c>
      <c r="FY39" s="7" t="e">
        <f t="shared" si="182"/>
        <v>#N/A</v>
      </c>
      <c r="FZ39" s="7" t="e">
        <f t="shared" si="183"/>
        <v>#N/A</v>
      </c>
      <c r="GA39" s="7" t="e">
        <f t="shared" si="184"/>
        <v>#N/A</v>
      </c>
      <c r="GB39" s="7" t="e">
        <f t="shared" si="185"/>
        <v>#N/A</v>
      </c>
      <c r="GC39" s="7" t="e">
        <f t="shared" si="186"/>
        <v>#N/A</v>
      </c>
      <c r="GD39" s="7" t="e">
        <f t="shared" si="187"/>
        <v>#N/A</v>
      </c>
      <c r="GE39" s="7" t="e">
        <f t="shared" si="188"/>
        <v>#N/A</v>
      </c>
      <c r="GF39" s="7" t="e">
        <f t="shared" si="189"/>
        <v>#N/A</v>
      </c>
      <c r="GG39" s="7" t="e">
        <f t="shared" si="190"/>
        <v>#N/A</v>
      </c>
      <c r="GH39" s="7" t="e">
        <f t="shared" si="191"/>
        <v>#N/A</v>
      </c>
      <c r="GI39" s="7" t="e">
        <f t="shared" si="192"/>
        <v>#N/A</v>
      </c>
      <c r="GJ39" s="7" t="e">
        <f t="shared" si="193"/>
        <v>#N/A</v>
      </c>
      <c r="GK39" s="7" t="e">
        <f t="shared" si="194"/>
        <v>#N/A</v>
      </c>
      <c r="GL39" s="7" t="e">
        <f t="shared" si="195"/>
        <v>#N/A</v>
      </c>
    </row>
    <row r="40" spans="2:194" x14ac:dyDescent="0.5500000000000000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7"/>
        <v>1081</v>
      </c>
      <c r="CS40" s="7">
        <f t="shared" si="98"/>
        <v>1023</v>
      </c>
      <c r="CT40" s="7">
        <f t="shared" si="99"/>
        <v>965</v>
      </c>
      <c r="CU40" s="7">
        <f t="shared" si="100"/>
        <v>929</v>
      </c>
      <c r="CV40" s="7">
        <f t="shared" si="101"/>
        <v>889</v>
      </c>
      <c r="CW40" s="7">
        <f t="shared" si="102"/>
        <v>777</v>
      </c>
      <c r="CX40" s="7">
        <f t="shared" si="103"/>
        <v>715</v>
      </c>
      <c r="CY40" s="7">
        <f t="shared" si="104"/>
        <v>626</v>
      </c>
      <c r="CZ40" s="7">
        <f t="shared" si="105"/>
        <v>581</v>
      </c>
      <c r="DA40" s="7">
        <f t="shared" si="106"/>
        <v>539</v>
      </c>
      <c r="DB40" s="7">
        <f t="shared" si="107"/>
        <v>187</v>
      </c>
      <c r="DC40" s="7">
        <f t="shared" si="108"/>
        <v>165</v>
      </c>
      <c r="DD40" s="7">
        <f t="shared" si="109"/>
        <v>150</v>
      </c>
      <c r="DE40" s="7">
        <f t="shared" si="110"/>
        <v>139</v>
      </c>
      <c r="DF40" s="7">
        <f t="shared" si="111"/>
        <v>108</v>
      </c>
      <c r="DG40" s="7">
        <f t="shared" si="112"/>
        <v>111</v>
      </c>
      <c r="DH40" s="7">
        <f t="shared" si="113"/>
        <v>114</v>
      </c>
      <c r="DI40" s="7">
        <f t="shared" si="114"/>
        <v>100</v>
      </c>
      <c r="DJ40" s="7">
        <f t="shared" si="115"/>
        <v>99</v>
      </c>
      <c r="DK40" s="7">
        <f t="shared" si="116"/>
        <v>99</v>
      </c>
      <c r="DL40" s="7">
        <f t="shared" si="117"/>
        <v>97</v>
      </c>
      <c r="DM40" s="7">
        <f t="shared" si="118"/>
        <v>83</v>
      </c>
      <c r="DN40" s="7">
        <f t="shared" si="119"/>
        <v>85</v>
      </c>
      <c r="DO40" s="7">
        <f t="shared" si="120"/>
        <v>80</v>
      </c>
      <c r="DP40" s="7">
        <f t="shared" si="121"/>
        <v>88</v>
      </c>
      <c r="DQ40" s="7">
        <f t="shared" si="122"/>
        <v>88</v>
      </c>
      <c r="DR40" s="7">
        <f t="shared" si="123"/>
        <v>83</v>
      </c>
      <c r="DS40" s="7">
        <f t="shared" si="124"/>
        <v>82</v>
      </c>
      <c r="DT40" s="7">
        <f t="shared" si="125"/>
        <v>88</v>
      </c>
      <c r="DU40" s="7">
        <f t="shared" si="126"/>
        <v>89</v>
      </c>
      <c r="DV40" s="7">
        <f t="shared" si="127"/>
        <v>99</v>
      </c>
      <c r="DW40" s="7">
        <f t="shared" si="128"/>
        <v>105</v>
      </c>
      <c r="DX40" s="7">
        <f t="shared" si="129"/>
        <v>92</v>
      </c>
      <c r="DY40" s="7">
        <f t="shared" si="130"/>
        <v>77</v>
      </c>
      <c r="DZ40" s="7">
        <f t="shared" si="131"/>
        <v>76</v>
      </c>
      <c r="EA40" s="7">
        <f t="shared" si="132"/>
        <v>73</v>
      </c>
      <c r="EB40" s="7">
        <f t="shared" si="133"/>
        <v>72</v>
      </c>
      <c r="EC40" s="7">
        <f t="shared" si="134"/>
        <v>84</v>
      </c>
      <c r="ED40" s="7">
        <f t="shared" si="135"/>
        <v>81</v>
      </c>
      <c r="EE40" s="7">
        <f t="shared" si="136"/>
        <v>76</v>
      </c>
      <c r="EF40" s="7">
        <f t="shared" si="137"/>
        <v>68</v>
      </c>
      <c r="EG40" s="7">
        <f t="shared" si="138"/>
        <v>64</v>
      </c>
      <c r="EH40" s="7">
        <f t="shared" si="139"/>
        <v>67</v>
      </c>
      <c r="EI40" s="7">
        <f t="shared" si="140"/>
        <v>73</v>
      </c>
      <c r="EJ40" s="7">
        <f t="shared" si="141"/>
        <v>77</v>
      </c>
      <c r="EK40" s="7">
        <f t="shared" si="142"/>
        <v>72</v>
      </c>
      <c r="EL40" s="7">
        <f t="shared" si="143"/>
        <v>72</v>
      </c>
      <c r="EM40" s="7">
        <f t="shared" si="144"/>
        <v>72</v>
      </c>
      <c r="EN40" s="7">
        <f t="shared" si="145"/>
        <v>72</v>
      </c>
      <c r="EO40" s="7">
        <f t="shared" si="146"/>
        <v>82</v>
      </c>
      <c r="EP40" s="7">
        <f t="shared" si="147"/>
        <v>137</v>
      </c>
      <c r="EQ40" s="7">
        <f t="shared" si="148"/>
        <v>186</v>
      </c>
      <c r="ER40" s="7">
        <f t="shared" si="149"/>
        <v>222</v>
      </c>
      <c r="ES40" s="7">
        <f t="shared" si="150"/>
        <v>264</v>
      </c>
      <c r="ET40" s="7">
        <f t="shared" si="151"/>
        <v>276</v>
      </c>
      <c r="EU40" s="7">
        <f t="shared" si="152"/>
        <v>303</v>
      </c>
      <c r="EV40" s="7">
        <f t="shared" si="153"/>
        <v>302</v>
      </c>
      <c r="EW40" s="7">
        <f t="shared" si="154"/>
        <v>358</v>
      </c>
      <c r="EX40" s="7">
        <f t="shared" si="155"/>
        <v>369</v>
      </c>
      <c r="EY40" s="7">
        <f t="shared" si="156"/>
        <v>388</v>
      </c>
      <c r="EZ40" s="7">
        <f t="shared" si="157"/>
        <v>395</v>
      </c>
      <c r="FA40" s="7">
        <f t="shared" si="158"/>
        <v>409</v>
      </c>
      <c r="FB40" s="7">
        <f t="shared" si="159"/>
        <v>420</v>
      </c>
      <c r="FC40" s="7">
        <f t="shared" si="160"/>
        <v>438</v>
      </c>
      <c r="FD40" s="7">
        <f t="shared" si="161"/>
        <v>444</v>
      </c>
      <c r="FE40" s="7">
        <f t="shared" si="162"/>
        <v>449</v>
      </c>
      <c r="FF40" s="7">
        <f t="shared" si="163"/>
        <v>457</v>
      </c>
      <c r="FG40" s="7">
        <f t="shared" si="164"/>
        <v>403</v>
      </c>
      <c r="FH40" s="7">
        <f t="shared" si="165"/>
        <v>357</v>
      </c>
      <c r="FI40" s="7">
        <f t="shared" si="166"/>
        <v>322</v>
      </c>
      <c r="FJ40" s="7">
        <f t="shared" si="167"/>
        <v>281</v>
      </c>
      <c r="FK40" s="7">
        <f t="shared" si="168"/>
        <v>261</v>
      </c>
      <c r="FL40" s="7">
        <f t="shared" si="169"/>
        <v>233</v>
      </c>
      <c r="FM40" s="7">
        <f t="shared" si="170"/>
        <v>234</v>
      </c>
      <c r="FN40" s="7">
        <f t="shared" si="171"/>
        <v>193</v>
      </c>
      <c r="FO40" s="7">
        <f t="shared" si="172"/>
        <v>186</v>
      </c>
      <c r="FP40" s="7">
        <f t="shared" si="173"/>
        <v>164</v>
      </c>
      <c r="FQ40" s="7">
        <f t="shared" si="174"/>
        <v>151</v>
      </c>
      <c r="FR40" s="7">
        <f t="shared" si="175"/>
        <v>146</v>
      </c>
      <c r="FS40" s="7" t="e">
        <f t="shared" si="176"/>
        <v>#N/A</v>
      </c>
      <c r="FT40" s="7" t="e">
        <f t="shared" si="177"/>
        <v>#N/A</v>
      </c>
      <c r="FU40" s="7" t="e">
        <f t="shared" si="178"/>
        <v>#N/A</v>
      </c>
      <c r="FV40" s="7" t="e">
        <f t="shared" si="179"/>
        <v>#N/A</v>
      </c>
      <c r="FW40" s="7" t="e">
        <f t="shared" si="180"/>
        <v>#N/A</v>
      </c>
      <c r="FX40" s="7" t="e">
        <f t="shared" si="181"/>
        <v>#N/A</v>
      </c>
      <c r="FY40" s="7" t="e">
        <f t="shared" si="182"/>
        <v>#N/A</v>
      </c>
      <c r="FZ40" s="7" t="e">
        <f t="shared" si="183"/>
        <v>#N/A</v>
      </c>
      <c r="GA40" s="7" t="e">
        <f t="shared" si="184"/>
        <v>#N/A</v>
      </c>
      <c r="GB40" s="7" t="e">
        <f t="shared" si="185"/>
        <v>#N/A</v>
      </c>
      <c r="GC40" s="7" t="e">
        <f t="shared" si="186"/>
        <v>#N/A</v>
      </c>
      <c r="GD40" s="7" t="e">
        <f t="shared" si="187"/>
        <v>#N/A</v>
      </c>
      <c r="GE40" s="7" t="e">
        <f t="shared" si="188"/>
        <v>#N/A</v>
      </c>
      <c r="GF40" s="7" t="e">
        <f t="shared" si="189"/>
        <v>#N/A</v>
      </c>
      <c r="GG40" s="7" t="e">
        <f t="shared" si="190"/>
        <v>#N/A</v>
      </c>
      <c r="GH40" s="7" t="e">
        <f t="shared" si="191"/>
        <v>#N/A</v>
      </c>
      <c r="GI40" s="7" t="e">
        <f t="shared" si="192"/>
        <v>#N/A</v>
      </c>
      <c r="GJ40" s="7" t="e">
        <f t="shared" si="193"/>
        <v>#N/A</v>
      </c>
      <c r="GK40" s="7" t="e">
        <f t="shared" si="194"/>
        <v>#N/A</v>
      </c>
      <c r="GL40" s="7" t="e">
        <f t="shared" si="195"/>
        <v>#N/A</v>
      </c>
    </row>
    <row r="41" spans="2:194" x14ac:dyDescent="0.5500000000000000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7"/>
        <v>3101</v>
      </c>
      <c r="CS41" s="7">
        <f t="shared" si="98"/>
        <v>3088</v>
      </c>
      <c r="CT41" s="7">
        <f t="shared" si="99"/>
        <v>3156</v>
      </c>
      <c r="CU41" s="7">
        <f t="shared" si="100"/>
        <v>3124</v>
      </c>
      <c r="CV41" s="7">
        <f t="shared" si="101"/>
        <v>3240</v>
      </c>
      <c r="CW41" s="7">
        <f t="shared" si="102"/>
        <v>3431</v>
      </c>
      <c r="CX41" s="7">
        <f t="shared" si="103"/>
        <v>3655</v>
      </c>
      <c r="CY41" s="7">
        <f t="shared" si="104"/>
        <v>4027</v>
      </c>
      <c r="CZ41" s="7">
        <f t="shared" si="105"/>
        <v>4180</v>
      </c>
      <c r="DA41" s="7">
        <f t="shared" si="106"/>
        <v>4435</v>
      </c>
      <c r="DB41" s="7">
        <f t="shared" si="107"/>
        <v>4534</v>
      </c>
      <c r="DC41" s="7">
        <f t="shared" si="108"/>
        <v>5174</v>
      </c>
      <c r="DD41" s="7">
        <f t="shared" si="109"/>
        <v>5167</v>
      </c>
      <c r="DE41" s="7">
        <f t="shared" si="110"/>
        <v>5479</v>
      </c>
      <c r="DF41" s="7">
        <f t="shared" si="111"/>
        <v>5902</v>
      </c>
      <c r="DG41" s="7">
        <f t="shared" si="112"/>
        <v>6139</v>
      </c>
      <c r="DH41" s="7">
        <f t="shared" si="113"/>
        <v>6502</v>
      </c>
      <c r="DI41" s="7">
        <f t="shared" si="114"/>
        <v>6732</v>
      </c>
      <c r="DJ41" s="7">
        <f t="shared" si="115"/>
        <v>7130</v>
      </c>
      <c r="DK41" s="7">
        <f t="shared" si="116"/>
        <v>7551</v>
      </c>
      <c r="DL41" s="7">
        <f t="shared" si="117"/>
        <v>8013</v>
      </c>
      <c r="DM41" s="7">
        <f t="shared" si="118"/>
        <v>8267</v>
      </c>
      <c r="DN41" s="7">
        <f t="shared" si="119"/>
        <v>8732</v>
      </c>
      <c r="DO41" s="7">
        <f t="shared" si="120"/>
        <v>9067</v>
      </c>
      <c r="DP41" s="7">
        <f t="shared" si="121"/>
        <v>9289</v>
      </c>
      <c r="DQ41" s="7">
        <f t="shared" si="122"/>
        <v>9650</v>
      </c>
      <c r="DR41" s="7">
        <f t="shared" si="123"/>
        <v>10019</v>
      </c>
      <c r="DS41" s="7">
        <f t="shared" si="124"/>
        <v>10357</v>
      </c>
      <c r="DT41" s="7">
        <f t="shared" si="125"/>
        <v>10518</v>
      </c>
      <c r="DU41" s="7">
        <f t="shared" si="126"/>
        <v>11218</v>
      </c>
      <c r="DV41" s="7">
        <f t="shared" si="127"/>
        <v>11719</v>
      </c>
      <c r="DW41" s="7">
        <f t="shared" si="128"/>
        <v>11930</v>
      </c>
      <c r="DX41" s="7">
        <f t="shared" si="129"/>
        <v>12508</v>
      </c>
      <c r="DY41" s="7">
        <f t="shared" si="130"/>
        <v>13041</v>
      </c>
      <c r="DZ41" s="7">
        <f t="shared" si="131"/>
        <v>12528</v>
      </c>
      <c r="EA41" s="7">
        <f t="shared" si="132"/>
        <v>13134</v>
      </c>
      <c r="EB41" s="7">
        <f t="shared" si="133"/>
        <v>13804</v>
      </c>
      <c r="EC41" s="7">
        <f t="shared" si="134"/>
        <v>13609</v>
      </c>
      <c r="ED41" s="7">
        <f t="shared" si="135"/>
        <v>15168</v>
      </c>
      <c r="EE41" s="7">
        <f t="shared" si="136"/>
        <v>15654</v>
      </c>
      <c r="EF41" s="7">
        <f t="shared" si="137"/>
        <v>16361</v>
      </c>
      <c r="EG41" s="7">
        <f t="shared" si="138"/>
        <v>17171</v>
      </c>
      <c r="EH41" s="7">
        <f t="shared" si="139"/>
        <v>19824</v>
      </c>
      <c r="EI41" s="7">
        <f t="shared" si="140"/>
        <v>19072</v>
      </c>
      <c r="EJ41" s="7">
        <f t="shared" si="141"/>
        <v>19819</v>
      </c>
      <c r="EK41" s="7">
        <f t="shared" si="142"/>
        <v>21716</v>
      </c>
      <c r="EL41" s="7">
        <f t="shared" si="143"/>
        <v>20670</v>
      </c>
      <c r="EM41" s="7">
        <f t="shared" si="144"/>
        <v>21031</v>
      </c>
      <c r="EN41" s="7">
        <f t="shared" si="145"/>
        <v>21829</v>
      </c>
      <c r="EO41" s="7">
        <f t="shared" si="146"/>
        <v>22341</v>
      </c>
      <c r="EP41" s="7">
        <f t="shared" si="147"/>
        <v>22890</v>
      </c>
      <c r="EQ41" s="7">
        <f t="shared" si="148"/>
        <v>24755</v>
      </c>
      <c r="ER41" s="7">
        <f t="shared" si="149"/>
        <v>27762</v>
      </c>
      <c r="ES41" s="7">
        <f t="shared" si="150"/>
        <v>26477</v>
      </c>
      <c r="ET41" s="7">
        <f t="shared" si="151"/>
        <v>27864</v>
      </c>
      <c r="EU41" s="7">
        <f t="shared" si="152"/>
        <v>27818</v>
      </c>
      <c r="EV41" s="7">
        <f t="shared" si="153"/>
        <v>29794</v>
      </c>
      <c r="EW41" s="7">
        <f t="shared" si="154"/>
        <v>31519</v>
      </c>
      <c r="EX41" s="7">
        <f t="shared" si="155"/>
        <v>35370</v>
      </c>
      <c r="EY41" s="7">
        <f t="shared" si="156"/>
        <v>34608</v>
      </c>
      <c r="EZ41" s="7">
        <f t="shared" si="157"/>
        <v>37001</v>
      </c>
      <c r="FA41" s="7">
        <f t="shared" si="158"/>
        <v>35611</v>
      </c>
      <c r="FB41" s="7">
        <f t="shared" si="159"/>
        <v>36466</v>
      </c>
      <c r="FC41" s="7">
        <f t="shared" si="160"/>
        <v>39964</v>
      </c>
      <c r="FD41" s="7">
        <f t="shared" si="161"/>
        <v>42454</v>
      </c>
      <c r="FE41" s="7">
        <f t="shared" si="162"/>
        <v>48185</v>
      </c>
      <c r="FF41" s="7">
        <f t="shared" si="163"/>
        <v>46651</v>
      </c>
      <c r="FG41" s="7">
        <f t="shared" si="164"/>
        <v>48275</v>
      </c>
      <c r="FH41" s="7">
        <f t="shared" si="165"/>
        <v>49194</v>
      </c>
      <c r="FI41" s="7">
        <f t="shared" si="166"/>
        <v>49093</v>
      </c>
      <c r="FJ41" s="7">
        <f t="shared" si="167"/>
        <v>53181</v>
      </c>
      <c r="FK41" s="7">
        <f t="shared" si="168"/>
        <v>54710</v>
      </c>
      <c r="FL41" s="7">
        <f t="shared" si="169"/>
        <v>56483</v>
      </c>
      <c r="FM41" s="7">
        <f t="shared" si="170"/>
        <v>57025</v>
      </c>
      <c r="FN41" s="7">
        <f t="shared" si="171"/>
        <v>56827</v>
      </c>
      <c r="FO41" s="7">
        <f t="shared" si="172"/>
        <v>55658</v>
      </c>
      <c r="FP41" s="7">
        <f t="shared" si="173"/>
        <v>57271</v>
      </c>
      <c r="FQ41" s="7">
        <f t="shared" si="174"/>
        <v>60213</v>
      </c>
      <c r="FR41" s="7">
        <f t="shared" si="175"/>
        <v>67016</v>
      </c>
      <c r="FS41" s="7" t="e">
        <f t="shared" si="176"/>
        <v>#N/A</v>
      </c>
      <c r="FT41" s="7" t="e">
        <f t="shared" si="177"/>
        <v>#N/A</v>
      </c>
      <c r="FU41" s="7" t="e">
        <f t="shared" si="178"/>
        <v>#N/A</v>
      </c>
      <c r="FV41" s="7" t="e">
        <f t="shared" si="179"/>
        <v>#N/A</v>
      </c>
      <c r="FW41" s="7" t="e">
        <f t="shared" si="180"/>
        <v>#N/A</v>
      </c>
      <c r="FX41" s="7" t="e">
        <f t="shared" si="181"/>
        <v>#N/A</v>
      </c>
      <c r="FY41" s="7" t="e">
        <f t="shared" si="182"/>
        <v>#N/A</v>
      </c>
      <c r="FZ41" s="7" t="e">
        <f t="shared" si="183"/>
        <v>#N/A</v>
      </c>
      <c r="GA41" s="7" t="e">
        <f t="shared" si="184"/>
        <v>#N/A</v>
      </c>
      <c r="GB41" s="7" t="e">
        <f t="shared" si="185"/>
        <v>#N/A</v>
      </c>
      <c r="GC41" s="7" t="e">
        <f t="shared" si="186"/>
        <v>#N/A</v>
      </c>
      <c r="GD41" s="7" t="e">
        <f t="shared" si="187"/>
        <v>#N/A</v>
      </c>
      <c r="GE41" s="7" t="e">
        <f t="shared" si="188"/>
        <v>#N/A</v>
      </c>
      <c r="GF41" s="7" t="e">
        <f t="shared" si="189"/>
        <v>#N/A</v>
      </c>
      <c r="GG41" s="7" t="e">
        <f t="shared" si="190"/>
        <v>#N/A</v>
      </c>
      <c r="GH41" s="7" t="e">
        <f t="shared" si="191"/>
        <v>#N/A</v>
      </c>
      <c r="GI41" s="7" t="e">
        <f t="shared" si="192"/>
        <v>#N/A</v>
      </c>
      <c r="GJ41" s="7" t="e">
        <f t="shared" si="193"/>
        <v>#N/A</v>
      </c>
      <c r="GK41" s="7" t="e">
        <f t="shared" si="194"/>
        <v>#N/A</v>
      </c>
      <c r="GL41" s="7" t="e">
        <f t="shared" si="195"/>
        <v>#N/A</v>
      </c>
    </row>
    <row r="42" spans="2:194" x14ac:dyDescent="0.5500000000000000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7"/>
        <v>155</v>
      </c>
      <c r="CS42" s="7">
        <f t="shared" si="98"/>
        <v>155</v>
      </c>
      <c r="CT42" s="7">
        <f t="shared" si="99"/>
        <v>140</v>
      </c>
      <c r="CU42" s="7">
        <f t="shared" si="100"/>
        <v>140</v>
      </c>
      <c r="CV42" s="7">
        <f t="shared" si="101"/>
        <v>147</v>
      </c>
      <c r="CW42" s="7">
        <f t="shared" si="102"/>
        <v>147</v>
      </c>
      <c r="CX42" s="7">
        <f t="shared" si="103"/>
        <v>160</v>
      </c>
      <c r="CY42" s="7">
        <f t="shared" si="104"/>
        <v>169</v>
      </c>
      <c r="CZ42" s="7">
        <f t="shared" si="105"/>
        <v>112</v>
      </c>
      <c r="DA42" s="7">
        <f t="shared" si="106"/>
        <v>112</v>
      </c>
      <c r="DB42" s="7">
        <f t="shared" si="107"/>
        <v>93</v>
      </c>
      <c r="DC42" s="7">
        <f t="shared" si="108"/>
        <v>93</v>
      </c>
      <c r="DD42" s="7">
        <f t="shared" si="109"/>
        <v>121</v>
      </c>
      <c r="DE42" s="7">
        <f t="shared" si="110"/>
        <v>104</v>
      </c>
      <c r="DF42" s="7">
        <f t="shared" si="111"/>
        <v>109</v>
      </c>
      <c r="DG42" s="7">
        <f t="shared" si="112"/>
        <v>88</v>
      </c>
      <c r="DH42" s="7">
        <f t="shared" si="113"/>
        <v>88</v>
      </c>
      <c r="DI42" s="7">
        <f t="shared" si="114"/>
        <v>133</v>
      </c>
      <c r="DJ42" s="7">
        <f t="shared" si="115"/>
        <v>133</v>
      </c>
      <c r="DK42" s="7">
        <f t="shared" si="116"/>
        <v>133</v>
      </c>
      <c r="DL42" s="7">
        <f t="shared" si="117"/>
        <v>191</v>
      </c>
      <c r="DM42" s="7">
        <f t="shared" si="118"/>
        <v>184</v>
      </c>
      <c r="DN42" s="7">
        <f t="shared" si="119"/>
        <v>184</v>
      </c>
      <c r="DO42" s="7">
        <f t="shared" si="120"/>
        <v>171</v>
      </c>
      <c r="DP42" s="7">
        <f t="shared" si="121"/>
        <v>183</v>
      </c>
      <c r="DQ42" s="7">
        <f t="shared" si="122"/>
        <v>191</v>
      </c>
      <c r="DR42" s="7">
        <f t="shared" si="123"/>
        <v>191</v>
      </c>
      <c r="DS42" s="7">
        <f t="shared" si="124"/>
        <v>233</v>
      </c>
      <c r="DT42" s="7">
        <f t="shared" si="125"/>
        <v>233</v>
      </c>
      <c r="DU42" s="7">
        <f t="shared" si="126"/>
        <v>223</v>
      </c>
      <c r="DV42" s="7">
        <f t="shared" si="127"/>
        <v>223</v>
      </c>
      <c r="DW42" s="7">
        <f t="shared" si="128"/>
        <v>213</v>
      </c>
      <c r="DX42" s="7">
        <f t="shared" si="129"/>
        <v>213</v>
      </c>
      <c r="DY42" s="7">
        <f t="shared" si="130"/>
        <v>297</v>
      </c>
      <c r="DZ42" s="7">
        <f t="shared" si="131"/>
        <v>238</v>
      </c>
      <c r="EA42" s="7">
        <f t="shared" si="132"/>
        <v>238</v>
      </c>
      <c r="EB42" s="7">
        <f t="shared" si="133"/>
        <v>238</v>
      </c>
      <c r="EC42" s="7">
        <f t="shared" si="134"/>
        <v>220</v>
      </c>
      <c r="ED42" s="7">
        <f t="shared" si="135"/>
        <v>220</v>
      </c>
      <c r="EE42" s="7">
        <f t="shared" si="136"/>
        <v>220</v>
      </c>
      <c r="EF42" s="7">
        <f t="shared" si="137"/>
        <v>220</v>
      </c>
      <c r="EG42" s="7">
        <f t="shared" si="138"/>
        <v>199</v>
      </c>
      <c r="EH42" s="7">
        <f t="shared" si="139"/>
        <v>215</v>
      </c>
      <c r="EI42" s="7">
        <f t="shared" si="140"/>
        <v>263</v>
      </c>
      <c r="EJ42" s="7">
        <f t="shared" si="141"/>
        <v>214</v>
      </c>
      <c r="EK42" s="7">
        <f t="shared" si="142"/>
        <v>214</v>
      </c>
      <c r="EL42" s="7">
        <f t="shared" si="143"/>
        <v>241</v>
      </c>
      <c r="EM42" s="7">
        <f t="shared" si="144"/>
        <v>241</v>
      </c>
      <c r="EN42" s="7">
        <f t="shared" si="145"/>
        <v>241</v>
      </c>
      <c r="EO42" s="7">
        <f t="shared" si="146"/>
        <v>241</v>
      </c>
      <c r="EP42" s="7">
        <f t="shared" si="147"/>
        <v>157</v>
      </c>
      <c r="EQ42" s="7">
        <f t="shared" si="148"/>
        <v>157</v>
      </c>
      <c r="ER42" s="7">
        <f t="shared" si="149"/>
        <v>312</v>
      </c>
      <c r="ES42" s="7">
        <f t="shared" si="150"/>
        <v>312</v>
      </c>
      <c r="ET42" s="7">
        <f t="shared" si="151"/>
        <v>272</v>
      </c>
      <c r="EU42" s="7">
        <f t="shared" si="152"/>
        <v>272</v>
      </c>
      <c r="EV42" s="7">
        <f t="shared" si="153"/>
        <v>272</v>
      </c>
      <c r="EW42" s="7">
        <f t="shared" si="154"/>
        <v>272</v>
      </c>
      <c r="EX42" s="7">
        <f t="shared" si="155"/>
        <v>272</v>
      </c>
      <c r="EY42" s="7">
        <f t="shared" si="156"/>
        <v>452</v>
      </c>
      <c r="EZ42" s="7">
        <f t="shared" si="157"/>
        <v>404</v>
      </c>
      <c r="FA42" s="7">
        <f t="shared" si="158"/>
        <v>404</v>
      </c>
      <c r="FB42" s="7">
        <f t="shared" si="159"/>
        <v>404</v>
      </c>
      <c r="FC42" s="7">
        <f t="shared" si="160"/>
        <v>359</v>
      </c>
      <c r="FD42" s="7">
        <f t="shared" si="161"/>
        <v>359</v>
      </c>
      <c r="FE42" s="7">
        <f t="shared" si="162"/>
        <v>359</v>
      </c>
      <c r="FF42" s="7">
        <f t="shared" si="163"/>
        <v>359</v>
      </c>
      <c r="FG42" s="7">
        <f t="shared" si="164"/>
        <v>359</v>
      </c>
      <c r="FH42" s="7">
        <f t="shared" si="165"/>
        <v>654</v>
      </c>
      <c r="FI42" s="7">
        <f t="shared" si="166"/>
        <v>499</v>
      </c>
      <c r="FJ42" s="7">
        <f t="shared" si="167"/>
        <v>674</v>
      </c>
      <c r="FK42" s="7">
        <f t="shared" si="168"/>
        <v>674</v>
      </c>
      <c r="FL42" s="7">
        <f t="shared" si="169"/>
        <v>674</v>
      </c>
      <c r="FM42" s="7">
        <f t="shared" si="170"/>
        <v>674</v>
      </c>
      <c r="FN42" s="7">
        <f t="shared" si="171"/>
        <v>674</v>
      </c>
      <c r="FO42" s="7">
        <f t="shared" si="172"/>
        <v>938</v>
      </c>
      <c r="FP42" s="7">
        <f t="shared" si="173"/>
        <v>734</v>
      </c>
      <c r="FQ42" s="7">
        <f t="shared" si="174"/>
        <v>941</v>
      </c>
      <c r="FR42" s="7">
        <f t="shared" si="175"/>
        <v>941</v>
      </c>
      <c r="FS42" s="7" t="e">
        <f t="shared" si="176"/>
        <v>#N/A</v>
      </c>
      <c r="FT42" s="7" t="e">
        <f t="shared" si="177"/>
        <v>#N/A</v>
      </c>
      <c r="FU42" s="7" t="e">
        <f t="shared" si="178"/>
        <v>#N/A</v>
      </c>
      <c r="FV42" s="7" t="e">
        <f t="shared" si="179"/>
        <v>#N/A</v>
      </c>
      <c r="FW42" s="7" t="e">
        <f t="shared" si="180"/>
        <v>#N/A</v>
      </c>
      <c r="FX42" s="7" t="e">
        <f t="shared" si="181"/>
        <v>#N/A</v>
      </c>
      <c r="FY42" s="7" t="e">
        <f t="shared" si="182"/>
        <v>#N/A</v>
      </c>
      <c r="FZ42" s="7" t="e">
        <f t="shared" si="183"/>
        <v>#N/A</v>
      </c>
      <c r="GA42" s="7" t="e">
        <f t="shared" si="184"/>
        <v>#N/A</v>
      </c>
      <c r="GB42" s="7" t="e">
        <f t="shared" si="185"/>
        <v>#N/A</v>
      </c>
      <c r="GC42" s="7" t="e">
        <f t="shared" si="186"/>
        <v>#N/A</v>
      </c>
      <c r="GD42" s="7" t="e">
        <f t="shared" si="187"/>
        <v>#N/A</v>
      </c>
      <c r="GE42" s="7" t="e">
        <f t="shared" si="188"/>
        <v>#N/A</v>
      </c>
      <c r="GF42" s="7" t="e">
        <f t="shared" si="189"/>
        <v>#N/A</v>
      </c>
      <c r="GG42" s="7" t="e">
        <f t="shared" si="190"/>
        <v>#N/A</v>
      </c>
      <c r="GH42" s="7" t="e">
        <f t="shared" si="191"/>
        <v>#N/A</v>
      </c>
      <c r="GI42" s="7" t="e">
        <f t="shared" si="192"/>
        <v>#N/A</v>
      </c>
      <c r="GJ42" s="7" t="e">
        <f t="shared" si="193"/>
        <v>#N/A</v>
      </c>
      <c r="GK42" s="7" t="e">
        <f t="shared" si="194"/>
        <v>#N/A</v>
      </c>
      <c r="GL42" s="7" t="e">
        <f t="shared" si="195"/>
        <v>#N/A</v>
      </c>
    </row>
    <row r="43" spans="2:194" x14ac:dyDescent="0.5500000000000000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7"/>
        <v>214</v>
      </c>
      <c r="CS43" s="7">
        <f t="shared" si="98"/>
        <v>236</v>
      </c>
      <c r="CT43" s="7">
        <f t="shared" si="99"/>
        <v>262</v>
      </c>
      <c r="CU43" s="7">
        <f t="shared" si="100"/>
        <v>244</v>
      </c>
      <c r="CV43" s="7">
        <f t="shared" si="101"/>
        <v>248</v>
      </c>
      <c r="CW43" s="7">
        <f t="shared" si="102"/>
        <v>257</v>
      </c>
      <c r="CX43" s="7">
        <f t="shared" si="103"/>
        <v>337</v>
      </c>
      <c r="CY43" s="7">
        <f t="shared" si="104"/>
        <v>363</v>
      </c>
      <c r="CZ43" s="7">
        <f t="shared" si="105"/>
        <v>420</v>
      </c>
      <c r="DA43" s="7">
        <f t="shared" si="106"/>
        <v>407</v>
      </c>
      <c r="DB43" s="7">
        <f t="shared" si="107"/>
        <v>395</v>
      </c>
      <c r="DC43" s="7">
        <f t="shared" si="108"/>
        <v>398</v>
      </c>
      <c r="DD43" s="7">
        <f t="shared" si="109"/>
        <v>470</v>
      </c>
      <c r="DE43" s="7">
        <f t="shared" si="110"/>
        <v>531</v>
      </c>
      <c r="DF43" s="7">
        <f t="shared" si="111"/>
        <v>587</v>
      </c>
      <c r="DG43" s="7">
        <f t="shared" si="112"/>
        <v>578</v>
      </c>
      <c r="DH43" s="7">
        <f t="shared" si="113"/>
        <v>614</v>
      </c>
      <c r="DI43" s="7">
        <f t="shared" si="114"/>
        <v>630</v>
      </c>
      <c r="DJ43" s="7">
        <f t="shared" si="115"/>
        <v>686</v>
      </c>
      <c r="DK43" s="7">
        <f t="shared" si="116"/>
        <v>727</v>
      </c>
      <c r="DL43" s="7">
        <f t="shared" si="117"/>
        <v>783</v>
      </c>
      <c r="DM43" s="7">
        <f t="shared" si="118"/>
        <v>827</v>
      </c>
      <c r="DN43" s="7">
        <f t="shared" si="119"/>
        <v>964</v>
      </c>
      <c r="DO43" s="7">
        <f t="shared" si="120"/>
        <v>883</v>
      </c>
      <c r="DP43" s="7">
        <f t="shared" si="121"/>
        <v>934</v>
      </c>
      <c r="DQ43" s="7">
        <f t="shared" si="122"/>
        <v>955</v>
      </c>
      <c r="DR43" s="7">
        <f t="shared" si="123"/>
        <v>1057</v>
      </c>
      <c r="DS43" s="7">
        <f t="shared" si="124"/>
        <v>1153</v>
      </c>
      <c r="DT43" s="7">
        <f t="shared" si="125"/>
        <v>1240</v>
      </c>
      <c r="DU43" s="7">
        <f t="shared" si="126"/>
        <v>1228</v>
      </c>
      <c r="DV43" s="7">
        <f t="shared" si="127"/>
        <v>1278</v>
      </c>
      <c r="DW43" s="7">
        <f t="shared" si="128"/>
        <v>1360</v>
      </c>
      <c r="DX43" s="7">
        <f t="shared" si="129"/>
        <v>1466</v>
      </c>
      <c r="DY43" s="7">
        <f t="shared" si="130"/>
        <v>1555</v>
      </c>
      <c r="DZ43" s="7">
        <f t="shared" si="131"/>
        <v>1636</v>
      </c>
      <c r="EA43" s="7">
        <f t="shared" si="132"/>
        <v>1731</v>
      </c>
      <c r="EB43" s="7">
        <f t="shared" si="133"/>
        <v>1797</v>
      </c>
      <c r="EC43" s="7">
        <f t="shared" si="134"/>
        <v>1828</v>
      </c>
      <c r="ED43" s="7">
        <f t="shared" si="135"/>
        <v>1897</v>
      </c>
      <c r="EE43" s="7">
        <f t="shared" si="136"/>
        <v>1871</v>
      </c>
      <c r="EF43" s="7">
        <f t="shared" si="137"/>
        <v>2040</v>
      </c>
      <c r="EG43" s="7">
        <f t="shared" si="138"/>
        <v>2106</v>
      </c>
      <c r="EH43" s="7">
        <f t="shared" si="139"/>
        <v>2135</v>
      </c>
      <c r="EI43" s="7">
        <f t="shared" si="140"/>
        <v>2147</v>
      </c>
      <c r="EJ43" s="7">
        <f t="shared" si="141"/>
        <v>2181</v>
      </c>
      <c r="EK43" s="7">
        <f t="shared" si="142"/>
        <v>2161</v>
      </c>
      <c r="EL43" s="7">
        <f t="shared" si="143"/>
        <v>2234</v>
      </c>
      <c r="EM43" s="7">
        <f t="shared" si="144"/>
        <v>2249</v>
      </c>
      <c r="EN43" s="7">
        <f t="shared" si="145"/>
        <v>2218</v>
      </c>
      <c r="EO43" s="7">
        <f t="shared" si="146"/>
        <v>2234</v>
      </c>
      <c r="EP43" s="7">
        <f t="shared" si="147"/>
        <v>2178</v>
      </c>
      <c r="EQ43" s="7">
        <f t="shared" si="148"/>
        <v>2118</v>
      </c>
      <c r="ER43" s="7">
        <f t="shared" si="149"/>
        <v>2004</v>
      </c>
      <c r="ES43" s="7">
        <f t="shared" si="150"/>
        <v>2008</v>
      </c>
      <c r="ET43" s="7">
        <f t="shared" si="151"/>
        <v>2030</v>
      </c>
      <c r="EU43" s="7">
        <f t="shared" si="152"/>
        <v>2088</v>
      </c>
      <c r="EV43" s="7">
        <f t="shared" si="153"/>
        <v>2151</v>
      </c>
      <c r="EW43" s="7">
        <f t="shared" si="154"/>
        <v>2177</v>
      </c>
      <c r="EX43" s="7">
        <f t="shared" si="155"/>
        <v>2182</v>
      </c>
      <c r="EY43" s="7">
        <f t="shared" si="156"/>
        <v>2160</v>
      </c>
      <c r="EZ43" s="7">
        <f t="shared" si="157"/>
        <v>2149</v>
      </c>
      <c r="FA43" s="7">
        <f t="shared" si="158"/>
        <v>2197</v>
      </c>
      <c r="FB43" s="7">
        <f t="shared" si="159"/>
        <v>2305</v>
      </c>
      <c r="FC43" s="7">
        <f t="shared" si="160"/>
        <v>2293</v>
      </c>
      <c r="FD43" s="7">
        <f t="shared" si="161"/>
        <v>2300</v>
      </c>
      <c r="FE43" s="7">
        <f t="shared" si="162"/>
        <v>2312</v>
      </c>
      <c r="FF43" s="7">
        <f t="shared" si="163"/>
        <v>2302</v>
      </c>
      <c r="FG43" s="7">
        <f t="shared" si="164"/>
        <v>2315</v>
      </c>
      <c r="FH43" s="7">
        <f t="shared" si="165"/>
        <v>2344</v>
      </c>
      <c r="FI43" s="7">
        <f t="shared" si="166"/>
        <v>2352</v>
      </c>
      <c r="FJ43" s="7">
        <f t="shared" si="167"/>
        <v>2337</v>
      </c>
      <c r="FK43" s="7">
        <f t="shared" si="168"/>
        <v>2279</v>
      </c>
      <c r="FL43" s="7">
        <f t="shared" si="169"/>
        <v>2128</v>
      </c>
      <c r="FM43" s="7">
        <f t="shared" si="170"/>
        <v>1955</v>
      </c>
      <c r="FN43" s="7">
        <f t="shared" si="171"/>
        <v>1760</v>
      </c>
      <c r="FO43" s="7">
        <f t="shared" si="172"/>
        <v>1606</v>
      </c>
      <c r="FP43" s="7">
        <f t="shared" si="173"/>
        <v>1922</v>
      </c>
      <c r="FQ43" s="7">
        <f t="shared" si="174"/>
        <v>1878</v>
      </c>
      <c r="FR43" s="7">
        <f t="shared" si="175"/>
        <v>1758</v>
      </c>
      <c r="FS43" s="7" t="e">
        <f t="shared" si="176"/>
        <v>#N/A</v>
      </c>
      <c r="FT43" s="7" t="e">
        <f t="shared" si="177"/>
        <v>#N/A</v>
      </c>
      <c r="FU43" s="7" t="e">
        <f t="shared" si="178"/>
        <v>#N/A</v>
      </c>
      <c r="FV43" s="7" t="e">
        <f t="shared" si="179"/>
        <v>#N/A</v>
      </c>
      <c r="FW43" s="7" t="e">
        <f t="shared" si="180"/>
        <v>#N/A</v>
      </c>
      <c r="FX43" s="7" t="e">
        <f t="shared" si="181"/>
        <v>#N/A</v>
      </c>
      <c r="FY43" s="7" t="e">
        <f t="shared" si="182"/>
        <v>#N/A</v>
      </c>
      <c r="FZ43" s="7" t="e">
        <f t="shared" si="183"/>
        <v>#N/A</v>
      </c>
      <c r="GA43" s="7" t="e">
        <f t="shared" si="184"/>
        <v>#N/A</v>
      </c>
      <c r="GB43" s="7" t="e">
        <f t="shared" si="185"/>
        <v>#N/A</v>
      </c>
      <c r="GC43" s="7" t="e">
        <f t="shared" si="186"/>
        <v>#N/A</v>
      </c>
      <c r="GD43" s="7" t="e">
        <f t="shared" si="187"/>
        <v>#N/A</v>
      </c>
      <c r="GE43" s="7" t="e">
        <f t="shared" si="188"/>
        <v>#N/A</v>
      </c>
      <c r="GF43" s="7" t="e">
        <f t="shared" si="189"/>
        <v>#N/A</v>
      </c>
      <c r="GG43" s="7" t="e">
        <f t="shared" si="190"/>
        <v>#N/A</v>
      </c>
      <c r="GH43" s="7" t="e">
        <f t="shared" si="191"/>
        <v>#N/A</v>
      </c>
      <c r="GI43" s="7" t="e">
        <f t="shared" si="192"/>
        <v>#N/A</v>
      </c>
      <c r="GJ43" s="7" t="e">
        <f t="shared" si="193"/>
        <v>#N/A</v>
      </c>
      <c r="GK43" s="7" t="e">
        <f t="shared" si="194"/>
        <v>#N/A</v>
      </c>
      <c r="GL43" s="7" t="e">
        <f t="shared" si="195"/>
        <v>#N/A</v>
      </c>
    </row>
    <row r="44" spans="2:194" x14ac:dyDescent="0.5500000000000000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7"/>
        <v>204</v>
      </c>
      <c r="CS44" s="7">
        <f t="shared" si="98"/>
        <v>191</v>
      </c>
      <c r="CT44" s="7">
        <f t="shared" si="99"/>
        <v>156</v>
      </c>
      <c r="CU44" s="7">
        <f t="shared" si="100"/>
        <v>139</v>
      </c>
      <c r="CV44" s="7">
        <f t="shared" si="101"/>
        <v>128</v>
      </c>
      <c r="CW44" s="7">
        <f t="shared" si="102"/>
        <v>118</v>
      </c>
      <c r="CX44" s="7">
        <f t="shared" si="103"/>
        <v>107</v>
      </c>
      <c r="CY44" s="7">
        <f t="shared" si="104"/>
        <v>107</v>
      </c>
      <c r="CZ44" s="7">
        <f t="shared" si="105"/>
        <v>107</v>
      </c>
      <c r="DA44" s="7">
        <f t="shared" si="106"/>
        <v>97</v>
      </c>
      <c r="DB44" s="7">
        <f t="shared" si="107"/>
        <v>93</v>
      </c>
      <c r="DC44" s="7">
        <f t="shared" si="108"/>
        <v>100</v>
      </c>
      <c r="DD44" s="7">
        <f t="shared" si="109"/>
        <v>101</v>
      </c>
      <c r="DE44" s="7">
        <f t="shared" si="110"/>
        <v>103</v>
      </c>
      <c r="DF44" s="7">
        <f t="shared" si="111"/>
        <v>104</v>
      </c>
      <c r="DG44" s="7">
        <f t="shared" si="112"/>
        <v>99</v>
      </c>
      <c r="DH44" s="7">
        <f t="shared" si="113"/>
        <v>106</v>
      </c>
      <c r="DI44" s="7">
        <f t="shared" si="114"/>
        <v>114</v>
      </c>
      <c r="DJ44" s="7">
        <f t="shared" si="115"/>
        <v>111</v>
      </c>
      <c r="DK44" s="7">
        <f t="shared" si="116"/>
        <v>120</v>
      </c>
      <c r="DL44" s="7">
        <f t="shared" si="117"/>
        <v>133</v>
      </c>
      <c r="DM44" s="7">
        <f t="shared" si="118"/>
        <v>138</v>
      </c>
      <c r="DN44" s="7">
        <f t="shared" si="119"/>
        <v>140</v>
      </c>
      <c r="DO44" s="7">
        <f t="shared" si="120"/>
        <v>144</v>
      </c>
      <c r="DP44" s="7">
        <f t="shared" si="121"/>
        <v>141</v>
      </c>
      <c r="DQ44" s="7">
        <f t="shared" si="122"/>
        <v>149</v>
      </c>
      <c r="DR44" s="7">
        <f t="shared" si="123"/>
        <v>158</v>
      </c>
      <c r="DS44" s="7">
        <f t="shared" si="124"/>
        <v>161</v>
      </c>
      <c r="DT44" s="7">
        <f t="shared" si="125"/>
        <v>156</v>
      </c>
      <c r="DU44" s="7">
        <f t="shared" si="126"/>
        <v>157</v>
      </c>
      <c r="DV44" s="7">
        <f t="shared" si="127"/>
        <v>165</v>
      </c>
      <c r="DW44" s="7">
        <f t="shared" si="128"/>
        <v>178</v>
      </c>
      <c r="DX44" s="7">
        <f t="shared" si="129"/>
        <v>176</v>
      </c>
      <c r="DY44" s="7">
        <f t="shared" si="130"/>
        <v>192</v>
      </c>
      <c r="DZ44" s="7">
        <f t="shared" si="131"/>
        <v>199</v>
      </c>
      <c r="EA44" s="7">
        <f t="shared" si="132"/>
        <v>218</v>
      </c>
      <c r="EB44" s="7">
        <f t="shared" si="133"/>
        <v>232</v>
      </c>
      <c r="EC44" s="7">
        <f t="shared" si="134"/>
        <v>226</v>
      </c>
      <c r="ED44" s="7">
        <f t="shared" si="135"/>
        <v>241</v>
      </c>
      <c r="EE44" s="7">
        <f t="shared" si="136"/>
        <v>252</v>
      </c>
      <c r="EF44" s="7">
        <f t="shared" si="137"/>
        <v>294</v>
      </c>
      <c r="EG44" s="7">
        <f t="shared" si="138"/>
        <v>328</v>
      </c>
      <c r="EH44" s="7">
        <f t="shared" si="139"/>
        <v>346</v>
      </c>
      <c r="EI44" s="7">
        <f t="shared" si="140"/>
        <v>366</v>
      </c>
      <c r="EJ44" s="7">
        <f t="shared" si="141"/>
        <v>415</v>
      </c>
      <c r="EK44" s="7">
        <f t="shared" si="142"/>
        <v>431</v>
      </c>
      <c r="EL44" s="7">
        <f t="shared" si="143"/>
        <v>457</v>
      </c>
      <c r="EM44" s="7">
        <f t="shared" si="144"/>
        <v>531</v>
      </c>
      <c r="EN44" s="7">
        <f t="shared" si="145"/>
        <v>587</v>
      </c>
      <c r="EO44" s="7">
        <f t="shared" si="146"/>
        <v>656</v>
      </c>
      <c r="EP44" s="7">
        <f t="shared" si="147"/>
        <v>678</v>
      </c>
      <c r="EQ44" s="7">
        <f t="shared" si="148"/>
        <v>715</v>
      </c>
      <c r="ER44" s="7">
        <f t="shared" si="149"/>
        <v>722</v>
      </c>
      <c r="ES44" s="7">
        <f t="shared" si="150"/>
        <v>749</v>
      </c>
      <c r="ET44" s="7">
        <f t="shared" si="151"/>
        <v>815</v>
      </c>
      <c r="EU44" s="7">
        <f t="shared" si="152"/>
        <v>855</v>
      </c>
      <c r="EV44" s="7">
        <f t="shared" si="153"/>
        <v>953</v>
      </c>
      <c r="EW44" s="7">
        <f t="shared" si="154"/>
        <v>970</v>
      </c>
      <c r="EX44" s="7">
        <f t="shared" si="155"/>
        <v>1019</v>
      </c>
      <c r="EY44" s="7">
        <f t="shared" si="156"/>
        <v>1049</v>
      </c>
      <c r="EZ44" s="7">
        <f t="shared" si="157"/>
        <v>1105</v>
      </c>
      <c r="FA44" s="7">
        <f t="shared" si="158"/>
        <v>1197</v>
      </c>
      <c r="FB44" s="7">
        <f t="shared" si="159"/>
        <v>1342</v>
      </c>
      <c r="FC44" s="7">
        <f t="shared" si="160"/>
        <v>1461</v>
      </c>
      <c r="FD44" s="7">
        <f t="shared" si="161"/>
        <v>1518</v>
      </c>
      <c r="FE44" s="7">
        <f t="shared" si="162"/>
        <v>1592</v>
      </c>
      <c r="FF44" s="7">
        <f t="shared" si="163"/>
        <v>1657</v>
      </c>
      <c r="FG44" s="7">
        <f t="shared" si="164"/>
        <v>1797</v>
      </c>
      <c r="FH44" s="7">
        <f t="shared" si="165"/>
        <v>2038</v>
      </c>
      <c r="FI44" s="7">
        <f t="shared" si="166"/>
        <v>2279</v>
      </c>
      <c r="FJ44" s="7">
        <f t="shared" si="167"/>
        <v>2515</v>
      </c>
      <c r="FK44" s="7">
        <f t="shared" si="168"/>
        <v>2750</v>
      </c>
      <c r="FL44" s="7">
        <f t="shared" si="169"/>
        <v>3057</v>
      </c>
      <c r="FM44" s="7">
        <f t="shared" si="170"/>
        <v>3183</v>
      </c>
      <c r="FN44" s="7">
        <f t="shared" si="171"/>
        <v>3359</v>
      </c>
      <c r="FO44" s="7">
        <f t="shared" si="172"/>
        <v>3623</v>
      </c>
      <c r="FP44" s="7">
        <f t="shared" si="173"/>
        <v>4208</v>
      </c>
      <c r="FQ44" s="7">
        <f t="shared" si="174"/>
        <v>4477</v>
      </c>
      <c r="FR44" s="7">
        <f t="shared" si="175"/>
        <v>4716</v>
      </c>
      <c r="FS44" s="7" t="e">
        <f t="shared" si="176"/>
        <v>#N/A</v>
      </c>
      <c r="FT44" s="7" t="e">
        <f t="shared" si="177"/>
        <v>#N/A</v>
      </c>
      <c r="FU44" s="7" t="e">
        <f t="shared" si="178"/>
        <v>#N/A</v>
      </c>
      <c r="FV44" s="7" t="e">
        <f t="shared" si="179"/>
        <v>#N/A</v>
      </c>
      <c r="FW44" s="7" t="e">
        <f t="shared" si="180"/>
        <v>#N/A</v>
      </c>
      <c r="FX44" s="7" t="e">
        <f t="shared" si="181"/>
        <v>#N/A</v>
      </c>
      <c r="FY44" s="7" t="e">
        <f t="shared" si="182"/>
        <v>#N/A</v>
      </c>
      <c r="FZ44" s="7" t="e">
        <f t="shared" si="183"/>
        <v>#N/A</v>
      </c>
      <c r="GA44" s="7" t="e">
        <f t="shared" si="184"/>
        <v>#N/A</v>
      </c>
      <c r="GB44" s="7" t="e">
        <f t="shared" si="185"/>
        <v>#N/A</v>
      </c>
      <c r="GC44" s="7" t="e">
        <f t="shared" si="186"/>
        <v>#N/A</v>
      </c>
      <c r="GD44" s="7" t="e">
        <f t="shared" si="187"/>
        <v>#N/A</v>
      </c>
      <c r="GE44" s="7" t="e">
        <f t="shared" si="188"/>
        <v>#N/A</v>
      </c>
      <c r="GF44" s="7" t="e">
        <f t="shared" si="189"/>
        <v>#N/A</v>
      </c>
      <c r="GG44" s="7" t="e">
        <f t="shared" si="190"/>
        <v>#N/A</v>
      </c>
      <c r="GH44" s="7" t="e">
        <f t="shared" si="191"/>
        <v>#N/A</v>
      </c>
      <c r="GI44" s="7" t="e">
        <f t="shared" si="192"/>
        <v>#N/A</v>
      </c>
      <c r="GJ44" s="7" t="e">
        <f t="shared" si="193"/>
        <v>#N/A</v>
      </c>
      <c r="GK44" s="7" t="e">
        <f t="shared" si="194"/>
        <v>#N/A</v>
      </c>
      <c r="GL44" s="7" t="e">
        <f t="shared" si="195"/>
        <v>#N/A</v>
      </c>
    </row>
    <row r="45" spans="2:194" x14ac:dyDescent="0.5500000000000000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7"/>
        <v>728</v>
      </c>
      <c r="CS45" s="7">
        <f t="shared" si="98"/>
        <v>693</v>
      </c>
      <c r="CT45" s="7">
        <f t="shared" si="99"/>
        <v>706</v>
      </c>
      <c r="CU45" s="7">
        <f t="shared" si="100"/>
        <v>720</v>
      </c>
      <c r="CV45" s="7">
        <f t="shared" si="101"/>
        <v>650</v>
      </c>
      <c r="CW45" s="7">
        <f t="shared" si="102"/>
        <v>664</v>
      </c>
      <c r="CX45" s="7">
        <f t="shared" si="103"/>
        <v>649</v>
      </c>
      <c r="CY45" s="7">
        <f t="shared" si="104"/>
        <v>695</v>
      </c>
      <c r="CZ45" s="7">
        <f t="shared" si="105"/>
        <v>724</v>
      </c>
      <c r="DA45" s="7">
        <f t="shared" si="106"/>
        <v>744</v>
      </c>
      <c r="DB45" s="7">
        <f t="shared" si="107"/>
        <v>744</v>
      </c>
      <c r="DC45" s="7">
        <f t="shared" si="108"/>
        <v>663</v>
      </c>
      <c r="DD45" s="7">
        <f t="shared" si="109"/>
        <v>669</v>
      </c>
      <c r="DE45" s="7">
        <f t="shared" si="110"/>
        <v>724</v>
      </c>
      <c r="DF45" s="7">
        <f t="shared" si="111"/>
        <v>686</v>
      </c>
      <c r="DG45" s="7">
        <f t="shared" si="112"/>
        <v>715</v>
      </c>
      <c r="DH45" s="7">
        <f t="shared" si="113"/>
        <v>696</v>
      </c>
      <c r="DI45" s="7">
        <f t="shared" si="114"/>
        <v>653</v>
      </c>
      <c r="DJ45" s="7">
        <f t="shared" si="115"/>
        <v>780</v>
      </c>
      <c r="DK45" s="7">
        <f t="shared" si="116"/>
        <v>762</v>
      </c>
      <c r="DL45" s="7">
        <f t="shared" si="117"/>
        <v>807</v>
      </c>
      <c r="DM45" s="7">
        <f t="shared" si="118"/>
        <v>834</v>
      </c>
      <c r="DN45" s="7">
        <f t="shared" si="119"/>
        <v>823</v>
      </c>
      <c r="DO45" s="7">
        <f t="shared" si="120"/>
        <v>834</v>
      </c>
      <c r="DP45" s="7">
        <f t="shared" si="121"/>
        <v>786</v>
      </c>
      <c r="DQ45" s="7">
        <f t="shared" si="122"/>
        <v>791</v>
      </c>
      <c r="DR45" s="7">
        <f t="shared" si="123"/>
        <v>833</v>
      </c>
      <c r="DS45" s="7">
        <f t="shared" si="124"/>
        <v>869</v>
      </c>
      <c r="DT45" s="7">
        <f t="shared" si="125"/>
        <v>877</v>
      </c>
      <c r="DU45" s="7">
        <f t="shared" si="126"/>
        <v>850</v>
      </c>
      <c r="DV45" s="7">
        <f t="shared" si="127"/>
        <v>805</v>
      </c>
      <c r="DW45" s="7">
        <f t="shared" si="128"/>
        <v>821</v>
      </c>
      <c r="DX45" s="7">
        <f t="shared" si="129"/>
        <v>810</v>
      </c>
      <c r="DY45" s="7">
        <f t="shared" si="130"/>
        <v>856</v>
      </c>
      <c r="DZ45" s="7">
        <f t="shared" si="131"/>
        <v>911</v>
      </c>
      <c r="EA45" s="7">
        <f t="shared" si="132"/>
        <v>893</v>
      </c>
      <c r="EB45" s="7">
        <f t="shared" si="133"/>
        <v>887</v>
      </c>
      <c r="EC45" s="7">
        <f t="shared" si="134"/>
        <v>862</v>
      </c>
      <c r="ED45" s="7">
        <f t="shared" si="135"/>
        <v>934</v>
      </c>
      <c r="EE45" s="7">
        <f t="shared" si="136"/>
        <v>963</v>
      </c>
      <c r="EF45" s="7">
        <f t="shared" si="137"/>
        <v>1001</v>
      </c>
      <c r="EG45" s="7">
        <f t="shared" si="138"/>
        <v>1143</v>
      </c>
      <c r="EH45" s="7">
        <f t="shared" si="139"/>
        <v>1278</v>
      </c>
      <c r="EI45" s="7">
        <f t="shared" si="140"/>
        <v>1326</v>
      </c>
      <c r="EJ45" s="7">
        <f t="shared" si="141"/>
        <v>1438</v>
      </c>
      <c r="EK45" s="7">
        <f t="shared" si="142"/>
        <v>1540</v>
      </c>
      <c r="EL45" s="7">
        <f t="shared" si="143"/>
        <v>1629</v>
      </c>
      <c r="EM45" s="7">
        <f t="shared" si="144"/>
        <v>1805</v>
      </c>
      <c r="EN45" s="7">
        <f t="shared" si="145"/>
        <v>1981</v>
      </c>
      <c r="EO45" s="7">
        <f t="shared" si="146"/>
        <v>2207</v>
      </c>
      <c r="EP45" s="7">
        <f t="shared" si="147"/>
        <v>2292</v>
      </c>
      <c r="EQ45" s="7">
        <f t="shared" si="148"/>
        <v>2443</v>
      </c>
      <c r="ER45" s="7">
        <f t="shared" si="149"/>
        <v>2689</v>
      </c>
      <c r="ES45" s="7">
        <f t="shared" si="150"/>
        <v>2880</v>
      </c>
      <c r="ET45" s="7">
        <f t="shared" si="151"/>
        <v>3230</v>
      </c>
      <c r="EU45" s="7">
        <f t="shared" si="152"/>
        <v>3493</v>
      </c>
      <c r="EV45" s="7">
        <f t="shared" si="153"/>
        <v>3850</v>
      </c>
      <c r="EW45" s="7">
        <f t="shared" si="154"/>
        <v>4166</v>
      </c>
      <c r="EX45" s="7">
        <f t="shared" si="155"/>
        <v>4230</v>
      </c>
      <c r="EY45" s="7">
        <f t="shared" si="156"/>
        <v>4246</v>
      </c>
      <c r="EZ45" s="7">
        <f t="shared" si="157"/>
        <v>4347</v>
      </c>
      <c r="FA45" s="7">
        <f t="shared" si="158"/>
        <v>4425</v>
      </c>
      <c r="FB45" s="7">
        <f t="shared" si="159"/>
        <v>4453</v>
      </c>
      <c r="FC45" s="7">
        <f t="shared" si="160"/>
        <v>4744</v>
      </c>
      <c r="FD45" s="7">
        <f t="shared" si="161"/>
        <v>4763</v>
      </c>
      <c r="FE45" s="7">
        <f t="shared" si="162"/>
        <v>4697</v>
      </c>
      <c r="FF45" s="7">
        <f t="shared" si="163"/>
        <v>4530</v>
      </c>
      <c r="FG45" s="7">
        <f t="shared" si="164"/>
        <v>4651</v>
      </c>
      <c r="FH45" s="7">
        <f t="shared" si="165"/>
        <v>4618</v>
      </c>
      <c r="FI45" s="7">
        <f t="shared" si="166"/>
        <v>4553</v>
      </c>
      <c r="FJ45" s="7">
        <f t="shared" si="167"/>
        <v>4565</v>
      </c>
      <c r="FK45" s="7">
        <f t="shared" si="168"/>
        <v>4399</v>
      </c>
      <c r="FL45" s="7">
        <f t="shared" si="169"/>
        <v>4328</v>
      </c>
      <c r="FM45" s="7">
        <f t="shared" si="170"/>
        <v>4092</v>
      </c>
      <c r="FN45" s="7">
        <f t="shared" si="171"/>
        <v>3918</v>
      </c>
      <c r="FO45" s="7">
        <f t="shared" si="172"/>
        <v>4012</v>
      </c>
      <c r="FP45" s="7">
        <f t="shared" si="173"/>
        <v>4073</v>
      </c>
      <c r="FQ45" s="7">
        <f t="shared" si="174"/>
        <v>4148</v>
      </c>
      <c r="FR45" s="7">
        <f t="shared" si="175"/>
        <v>4279</v>
      </c>
      <c r="FS45" s="7" t="e">
        <f t="shared" si="176"/>
        <v>#N/A</v>
      </c>
      <c r="FT45" s="7" t="e">
        <f t="shared" si="177"/>
        <v>#N/A</v>
      </c>
      <c r="FU45" s="7" t="e">
        <f t="shared" si="178"/>
        <v>#N/A</v>
      </c>
      <c r="FV45" s="7" t="e">
        <f t="shared" si="179"/>
        <v>#N/A</v>
      </c>
      <c r="FW45" s="7" t="e">
        <f t="shared" si="180"/>
        <v>#N/A</v>
      </c>
      <c r="FX45" s="7" t="e">
        <f t="shared" si="181"/>
        <v>#N/A</v>
      </c>
      <c r="FY45" s="7" t="e">
        <f t="shared" si="182"/>
        <v>#N/A</v>
      </c>
      <c r="FZ45" s="7" t="e">
        <f t="shared" si="183"/>
        <v>#N/A</v>
      </c>
      <c r="GA45" s="7" t="e">
        <f t="shared" si="184"/>
        <v>#N/A</v>
      </c>
      <c r="GB45" s="7" t="e">
        <f t="shared" si="185"/>
        <v>#N/A</v>
      </c>
      <c r="GC45" s="7" t="e">
        <f t="shared" si="186"/>
        <v>#N/A</v>
      </c>
      <c r="GD45" s="7" t="e">
        <f t="shared" si="187"/>
        <v>#N/A</v>
      </c>
      <c r="GE45" s="7" t="e">
        <f t="shared" si="188"/>
        <v>#N/A</v>
      </c>
      <c r="GF45" s="7" t="e">
        <f t="shared" si="189"/>
        <v>#N/A</v>
      </c>
      <c r="GG45" s="7" t="e">
        <f t="shared" si="190"/>
        <v>#N/A</v>
      </c>
      <c r="GH45" s="7" t="e">
        <f t="shared" si="191"/>
        <v>#N/A</v>
      </c>
      <c r="GI45" s="7" t="e">
        <f t="shared" si="192"/>
        <v>#N/A</v>
      </c>
      <c r="GJ45" s="7" t="e">
        <f t="shared" si="193"/>
        <v>#N/A</v>
      </c>
      <c r="GK45" s="7" t="e">
        <f t="shared" si="194"/>
        <v>#N/A</v>
      </c>
      <c r="GL45" s="7" t="e">
        <f t="shared" si="195"/>
        <v>#N/A</v>
      </c>
    </row>
    <row r="46" spans="2:194" x14ac:dyDescent="0.5500000000000000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7"/>
        <v>727</v>
      </c>
      <c r="CS46" s="7">
        <f t="shared" si="98"/>
        <v>673</v>
      </c>
      <c r="CT46" s="7">
        <f t="shared" si="99"/>
        <v>623</v>
      </c>
      <c r="CU46" s="7">
        <f t="shared" si="100"/>
        <v>544</v>
      </c>
      <c r="CV46" s="7">
        <f t="shared" si="101"/>
        <v>513</v>
      </c>
      <c r="CW46" s="7">
        <f t="shared" si="102"/>
        <v>462</v>
      </c>
      <c r="CX46" s="7">
        <f t="shared" si="103"/>
        <v>426</v>
      </c>
      <c r="CY46" s="7">
        <f t="shared" si="104"/>
        <v>381</v>
      </c>
      <c r="CZ46" s="7">
        <f t="shared" si="105"/>
        <v>347</v>
      </c>
      <c r="DA46" s="7">
        <f t="shared" si="106"/>
        <v>305</v>
      </c>
      <c r="DB46" s="7">
        <f t="shared" si="107"/>
        <v>287</v>
      </c>
      <c r="DC46" s="7">
        <f t="shared" si="108"/>
        <v>280</v>
      </c>
      <c r="DD46" s="7">
        <f t="shared" si="109"/>
        <v>248</v>
      </c>
      <c r="DE46" s="7">
        <f t="shared" si="110"/>
        <v>244</v>
      </c>
      <c r="DF46" s="7">
        <f t="shared" si="111"/>
        <v>253</v>
      </c>
      <c r="DG46" s="7">
        <f t="shared" si="112"/>
        <v>226</v>
      </c>
      <c r="DH46" s="7">
        <f t="shared" si="113"/>
        <v>206</v>
      </c>
      <c r="DI46" s="7">
        <f t="shared" si="114"/>
        <v>187</v>
      </c>
      <c r="DJ46" s="7">
        <f t="shared" si="115"/>
        <v>191</v>
      </c>
      <c r="DK46" s="7">
        <f t="shared" si="116"/>
        <v>183</v>
      </c>
      <c r="DL46" s="7">
        <f t="shared" si="117"/>
        <v>182</v>
      </c>
      <c r="DM46" s="7">
        <f t="shared" si="118"/>
        <v>175</v>
      </c>
      <c r="DN46" s="7">
        <f t="shared" si="119"/>
        <v>162</v>
      </c>
      <c r="DO46" s="7">
        <f t="shared" si="120"/>
        <v>150</v>
      </c>
      <c r="DP46" s="7">
        <f t="shared" si="121"/>
        <v>143</v>
      </c>
      <c r="DQ46" s="7">
        <f t="shared" si="122"/>
        <v>144</v>
      </c>
      <c r="DR46" s="7">
        <f t="shared" si="123"/>
        <v>138</v>
      </c>
      <c r="DS46" s="7">
        <f t="shared" si="124"/>
        <v>136</v>
      </c>
      <c r="DT46" s="7">
        <f t="shared" si="125"/>
        <v>131</v>
      </c>
      <c r="DU46" s="7">
        <f t="shared" si="126"/>
        <v>124</v>
      </c>
      <c r="DV46" s="7">
        <f t="shared" si="127"/>
        <v>119</v>
      </c>
      <c r="DW46" s="7">
        <f t="shared" si="128"/>
        <v>83</v>
      </c>
      <c r="DX46" s="7">
        <f t="shared" si="129"/>
        <v>68</v>
      </c>
      <c r="DY46" s="7">
        <f t="shared" si="130"/>
        <v>57</v>
      </c>
      <c r="DZ46" s="7">
        <f t="shared" si="131"/>
        <v>49</v>
      </c>
      <c r="EA46" s="7">
        <f t="shared" si="132"/>
        <v>38</v>
      </c>
      <c r="EB46" s="7">
        <f t="shared" si="133"/>
        <v>33</v>
      </c>
      <c r="EC46" s="7">
        <f t="shared" si="134"/>
        <v>25</v>
      </c>
      <c r="ED46" s="7">
        <f t="shared" si="135"/>
        <v>24</v>
      </c>
      <c r="EE46" s="7">
        <f t="shared" si="136"/>
        <v>22</v>
      </c>
      <c r="EF46" s="7">
        <f t="shared" si="137"/>
        <v>20</v>
      </c>
      <c r="EG46" s="7">
        <f t="shared" si="138"/>
        <v>19</v>
      </c>
      <c r="EH46" s="7">
        <f t="shared" si="139"/>
        <v>15</v>
      </c>
      <c r="EI46" s="7">
        <f t="shared" si="140"/>
        <v>13</v>
      </c>
      <c r="EJ46" s="7">
        <f t="shared" si="141"/>
        <v>10</v>
      </c>
      <c r="EK46" s="7">
        <f t="shared" si="142"/>
        <v>4</v>
      </c>
      <c r="EL46" s="7">
        <f t="shared" si="143"/>
        <v>4</v>
      </c>
      <c r="EM46" s="7">
        <f t="shared" si="144"/>
        <v>5</v>
      </c>
      <c r="EN46" s="7">
        <f t="shared" si="145"/>
        <v>5</v>
      </c>
      <c r="EO46" s="7">
        <f t="shared" si="146"/>
        <v>5</v>
      </c>
      <c r="EP46" s="7">
        <f t="shared" si="147"/>
        <v>7</v>
      </c>
      <c r="EQ46" s="7">
        <f t="shared" si="148"/>
        <v>7</v>
      </c>
      <c r="ER46" s="7">
        <f t="shared" si="149"/>
        <v>9</v>
      </c>
      <c r="ES46" s="7">
        <f t="shared" si="150"/>
        <v>9</v>
      </c>
      <c r="ET46" s="7">
        <f t="shared" si="151"/>
        <v>12</v>
      </c>
      <c r="EU46" s="7">
        <f t="shared" si="152"/>
        <v>23</v>
      </c>
      <c r="EV46" s="7">
        <f t="shared" si="153"/>
        <v>34</v>
      </c>
      <c r="EW46" s="7">
        <f t="shared" si="154"/>
        <v>53</v>
      </c>
      <c r="EX46" s="7">
        <f t="shared" si="155"/>
        <v>70</v>
      </c>
      <c r="EY46" s="7">
        <f t="shared" si="156"/>
        <v>89</v>
      </c>
      <c r="EZ46" s="7">
        <f t="shared" si="157"/>
        <v>119</v>
      </c>
      <c r="FA46" s="7">
        <f t="shared" si="158"/>
        <v>141</v>
      </c>
      <c r="FB46" s="7">
        <f t="shared" si="159"/>
        <v>236</v>
      </c>
      <c r="FC46" s="7">
        <f t="shared" si="160"/>
        <v>292</v>
      </c>
      <c r="FD46" s="7">
        <f t="shared" si="161"/>
        <v>375</v>
      </c>
      <c r="FE46" s="7">
        <f t="shared" si="162"/>
        <v>442</v>
      </c>
      <c r="FF46" s="7">
        <f t="shared" si="163"/>
        <v>476</v>
      </c>
      <c r="FG46" s="7">
        <f t="shared" si="164"/>
        <v>526</v>
      </c>
      <c r="FH46" s="7">
        <f t="shared" si="165"/>
        <v>579</v>
      </c>
      <c r="FI46" s="7">
        <f t="shared" si="166"/>
        <v>658</v>
      </c>
      <c r="FJ46" s="7">
        <f t="shared" si="167"/>
        <v>753</v>
      </c>
      <c r="FK46" s="7">
        <f t="shared" si="168"/>
        <v>836</v>
      </c>
      <c r="FL46" s="7">
        <f t="shared" si="169"/>
        <v>882</v>
      </c>
      <c r="FM46" s="7">
        <f t="shared" si="170"/>
        <v>940</v>
      </c>
      <c r="FN46" s="7">
        <f t="shared" si="171"/>
        <v>973</v>
      </c>
      <c r="FO46" s="7">
        <f t="shared" si="172"/>
        <v>1008</v>
      </c>
      <c r="FP46" s="7">
        <f t="shared" si="173"/>
        <v>1080</v>
      </c>
      <c r="FQ46" s="7">
        <f t="shared" si="174"/>
        <v>1166</v>
      </c>
      <c r="FR46" s="7">
        <f t="shared" si="175"/>
        <v>1284</v>
      </c>
      <c r="FS46" s="7" t="e">
        <f t="shared" si="176"/>
        <v>#N/A</v>
      </c>
      <c r="FT46" s="7" t="e">
        <f t="shared" si="177"/>
        <v>#N/A</v>
      </c>
      <c r="FU46" s="7" t="e">
        <f t="shared" si="178"/>
        <v>#N/A</v>
      </c>
      <c r="FV46" s="7" t="e">
        <f t="shared" si="179"/>
        <v>#N/A</v>
      </c>
      <c r="FW46" s="7" t="e">
        <f t="shared" si="180"/>
        <v>#N/A</v>
      </c>
      <c r="FX46" s="7" t="e">
        <f t="shared" si="181"/>
        <v>#N/A</v>
      </c>
      <c r="FY46" s="7" t="e">
        <f t="shared" si="182"/>
        <v>#N/A</v>
      </c>
      <c r="FZ46" s="7" t="e">
        <f t="shared" si="183"/>
        <v>#N/A</v>
      </c>
      <c r="GA46" s="7" t="e">
        <f t="shared" si="184"/>
        <v>#N/A</v>
      </c>
      <c r="GB46" s="7" t="e">
        <f t="shared" si="185"/>
        <v>#N/A</v>
      </c>
      <c r="GC46" s="7" t="e">
        <f t="shared" si="186"/>
        <v>#N/A</v>
      </c>
      <c r="GD46" s="7" t="e">
        <f t="shared" si="187"/>
        <v>#N/A</v>
      </c>
      <c r="GE46" s="7" t="e">
        <f t="shared" si="188"/>
        <v>#N/A</v>
      </c>
      <c r="GF46" s="7" t="e">
        <f t="shared" si="189"/>
        <v>#N/A</v>
      </c>
      <c r="GG46" s="7" t="e">
        <f t="shared" si="190"/>
        <v>#N/A</v>
      </c>
      <c r="GH46" s="7" t="e">
        <f t="shared" si="191"/>
        <v>#N/A</v>
      </c>
      <c r="GI46" s="7" t="e">
        <f t="shared" si="192"/>
        <v>#N/A</v>
      </c>
      <c r="GJ46" s="7" t="e">
        <f t="shared" si="193"/>
        <v>#N/A</v>
      </c>
      <c r="GK46" s="7" t="e">
        <f t="shared" si="194"/>
        <v>#N/A</v>
      </c>
      <c r="GL46" s="7" t="e">
        <f t="shared" si="195"/>
        <v>#N/A</v>
      </c>
    </row>
    <row r="47" spans="2:194" x14ac:dyDescent="0.5500000000000000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7"/>
        <v>889</v>
      </c>
      <c r="CS47" s="7">
        <f t="shared" si="98"/>
        <v>880</v>
      </c>
      <c r="CT47" s="7">
        <f t="shared" si="99"/>
        <v>854</v>
      </c>
      <c r="CU47" s="7">
        <f t="shared" si="100"/>
        <v>825</v>
      </c>
      <c r="CV47" s="7">
        <f t="shared" si="101"/>
        <v>817</v>
      </c>
      <c r="CW47" s="7">
        <f t="shared" si="102"/>
        <v>798</v>
      </c>
      <c r="CX47" s="7">
        <f t="shared" si="103"/>
        <v>775</v>
      </c>
      <c r="CY47" s="7">
        <f t="shared" si="104"/>
        <v>771</v>
      </c>
      <c r="CZ47" s="7">
        <f t="shared" si="105"/>
        <v>797</v>
      </c>
      <c r="DA47" s="7">
        <f t="shared" si="106"/>
        <v>787</v>
      </c>
      <c r="DB47" s="7">
        <f t="shared" si="107"/>
        <v>745</v>
      </c>
      <c r="DC47" s="7">
        <f t="shared" si="108"/>
        <v>699</v>
      </c>
      <c r="DD47" s="7">
        <f t="shared" si="109"/>
        <v>668</v>
      </c>
      <c r="DE47" s="7">
        <f t="shared" si="110"/>
        <v>642</v>
      </c>
      <c r="DF47" s="7">
        <f t="shared" si="111"/>
        <v>604</v>
      </c>
      <c r="DG47" s="7">
        <f t="shared" si="112"/>
        <v>565</v>
      </c>
      <c r="DH47" s="7">
        <f t="shared" si="113"/>
        <v>531</v>
      </c>
      <c r="DI47" s="7">
        <f t="shared" si="114"/>
        <v>498</v>
      </c>
      <c r="DJ47" s="7">
        <f t="shared" si="115"/>
        <v>467</v>
      </c>
      <c r="DK47" s="7">
        <f t="shared" si="116"/>
        <v>441</v>
      </c>
      <c r="DL47" s="7">
        <f t="shared" si="117"/>
        <v>441</v>
      </c>
      <c r="DM47" s="7">
        <f t="shared" si="118"/>
        <v>403</v>
      </c>
      <c r="DN47" s="7">
        <f t="shared" si="119"/>
        <v>395</v>
      </c>
      <c r="DO47" s="7">
        <f t="shared" si="120"/>
        <v>371</v>
      </c>
      <c r="DP47" s="7">
        <f t="shared" si="121"/>
        <v>344</v>
      </c>
      <c r="DQ47" s="7">
        <f t="shared" si="122"/>
        <v>276</v>
      </c>
      <c r="DR47" s="7">
        <f t="shared" si="123"/>
        <v>251</v>
      </c>
      <c r="DS47" s="7">
        <f t="shared" si="124"/>
        <v>240</v>
      </c>
      <c r="DT47" s="7">
        <f t="shared" si="125"/>
        <v>231</v>
      </c>
      <c r="DU47" s="7">
        <f t="shared" si="126"/>
        <v>228</v>
      </c>
      <c r="DV47" s="7">
        <f t="shared" si="127"/>
        <v>212</v>
      </c>
      <c r="DW47" s="7">
        <f t="shared" si="128"/>
        <v>206</v>
      </c>
      <c r="DX47" s="7">
        <f t="shared" si="129"/>
        <v>209</v>
      </c>
      <c r="DY47" s="7">
        <f t="shared" si="130"/>
        <v>208</v>
      </c>
      <c r="DZ47" s="7">
        <f t="shared" si="131"/>
        <v>200</v>
      </c>
      <c r="EA47" s="7">
        <f t="shared" si="132"/>
        <v>201</v>
      </c>
      <c r="EB47" s="7">
        <f t="shared" si="133"/>
        <v>215</v>
      </c>
      <c r="EC47" s="7">
        <f t="shared" si="134"/>
        <v>215</v>
      </c>
      <c r="ED47" s="7">
        <f t="shared" si="135"/>
        <v>243</v>
      </c>
      <c r="EE47" s="7">
        <f t="shared" si="136"/>
        <v>230</v>
      </c>
      <c r="EF47" s="7">
        <f t="shared" si="137"/>
        <v>235</v>
      </c>
      <c r="EG47" s="7">
        <f t="shared" si="138"/>
        <v>238</v>
      </c>
      <c r="EH47" s="7">
        <f t="shared" si="139"/>
        <v>246</v>
      </c>
      <c r="EI47" s="7">
        <f t="shared" si="140"/>
        <v>273</v>
      </c>
      <c r="EJ47" s="7">
        <f t="shared" si="141"/>
        <v>283</v>
      </c>
      <c r="EK47" s="7">
        <f t="shared" si="142"/>
        <v>284</v>
      </c>
      <c r="EL47" s="7">
        <f t="shared" si="143"/>
        <v>274</v>
      </c>
      <c r="EM47" s="7">
        <f t="shared" si="144"/>
        <v>270</v>
      </c>
      <c r="EN47" s="7">
        <f t="shared" si="145"/>
        <v>272</v>
      </c>
      <c r="EO47" s="7">
        <f t="shared" si="146"/>
        <v>270</v>
      </c>
      <c r="EP47" s="7">
        <f t="shared" si="147"/>
        <v>264</v>
      </c>
      <c r="EQ47" s="7">
        <f t="shared" si="148"/>
        <v>265</v>
      </c>
      <c r="ER47" s="7">
        <f t="shared" si="149"/>
        <v>257</v>
      </c>
      <c r="ES47" s="7">
        <f t="shared" si="150"/>
        <v>248</v>
      </c>
      <c r="ET47" s="7">
        <f t="shared" si="151"/>
        <v>235</v>
      </c>
      <c r="EU47" s="7">
        <f t="shared" si="152"/>
        <v>212</v>
      </c>
      <c r="EV47" s="7">
        <f t="shared" si="153"/>
        <v>213</v>
      </c>
      <c r="EW47" s="7">
        <f t="shared" si="154"/>
        <v>202</v>
      </c>
      <c r="EX47" s="7">
        <f t="shared" si="155"/>
        <v>193</v>
      </c>
      <c r="EY47" s="7">
        <f t="shared" si="156"/>
        <v>182</v>
      </c>
      <c r="EZ47" s="7">
        <f t="shared" si="157"/>
        <v>145</v>
      </c>
      <c r="FA47" s="7">
        <f t="shared" si="158"/>
        <v>128</v>
      </c>
      <c r="FB47" s="7">
        <f t="shared" si="159"/>
        <v>121</v>
      </c>
      <c r="FC47" s="7">
        <f t="shared" si="160"/>
        <v>120</v>
      </c>
      <c r="FD47" s="7">
        <f t="shared" si="161"/>
        <v>119</v>
      </c>
      <c r="FE47" s="7">
        <f t="shared" si="162"/>
        <v>113</v>
      </c>
      <c r="FF47" s="7">
        <f t="shared" si="163"/>
        <v>107</v>
      </c>
      <c r="FG47" s="7">
        <f t="shared" si="164"/>
        <v>103</v>
      </c>
      <c r="FH47" s="7">
        <f t="shared" si="165"/>
        <v>100</v>
      </c>
      <c r="FI47" s="7">
        <f t="shared" si="166"/>
        <v>91</v>
      </c>
      <c r="FJ47" s="7">
        <f t="shared" si="167"/>
        <v>88</v>
      </c>
      <c r="FK47" s="7">
        <f t="shared" si="168"/>
        <v>89</v>
      </c>
      <c r="FL47" s="7">
        <f t="shared" si="169"/>
        <v>77</v>
      </c>
      <c r="FM47" s="7">
        <f t="shared" si="170"/>
        <v>75</v>
      </c>
      <c r="FN47" s="7">
        <f t="shared" si="171"/>
        <v>86</v>
      </c>
      <c r="FO47" s="7">
        <f t="shared" si="172"/>
        <v>87</v>
      </c>
      <c r="FP47" s="7">
        <f t="shared" si="173"/>
        <v>88</v>
      </c>
      <c r="FQ47" s="7">
        <f t="shared" si="174"/>
        <v>95</v>
      </c>
      <c r="FR47" s="7">
        <f t="shared" si="175"/>
        <v>101</v>
      </c>
      <c r="FS47" s="7" t="e">
        <f t="shared" si="176"/>
        <v>#N/A</v>
      </c>
      <c r="FT47" s="7" t="e">
        <f t="shared" si="177"/>
        <v>#N/A</v>
      </c>
      <c r="FU47" s="7" t="e">
        <f t="shared" si="178"/>
        <v>#N/A</v>
      </c>
      <c r="FV47" s="7" t="e">
        <f t="shared" si="179"/>
        <v>#N/A</v>
      </c>
      <c r="FW47" s="7" t="e">
        <f t="shared" si="180"/>
        <v>#N/A</v>
      </c>
      <c r="FX47" s="7" t="e">
        <f t="shared" si="181"/>
        <v>#N/A</v>
      </c>
      <c r="FY47" s="7" t="e">
        <f t="shared" si="182"/>
        <v>#N/A</v>
      </c>
      <c r="FZ47" s="7" t="e">
        <f t="shared" si="183"/>
        <v>#N/A</v>
      </c>
      <c r="GA47" s="7" t="e">
        <f t="shared" si="184"/>
        <v>#N/A</v>
      </c>
      <c r="GB47" s="7" t="e">
        <f t="shared" si="185"/>
        <v>#N/A</v>
      </c>
      <c r="GC47" s="7" t="e">
        <f t="shared" si="186"/>
        <v>#N/A</v>
      </c>
      <c r="GD47" s="7" t="e">
        <f t="shared" si="187"/>
        <v>#N/A</v>
      </c>
      <c r="GE47" s="7" t="e">
        <f t="shared" si="188"/>
        <v>#N/A</v>
      </c>
      <c r="GF47" s="7" t="e">
        <f t="shared" si="189"/>
        <v>#N/A</v>
      </c>
      <c r="GG47" s="7" t="e">
        <f t="shared" si="190"/>
        <v>#N/A</v>
      </c>
      <c r="GH47" s="7" t="e">
        <f t="shared" si="191"/>
        <v>#N/A</v>
      </c>
      <c r="GI47" s="7" t="e">
        <f t="shared" si="192"/>
        <v>#N/A</v>
      </c>
      <c r="GJ47" s="7" t="e">
        <f t="shared" si="193"/>
        <v>#N/A</v>
      </c>
      <c r="GK47" s="7" t="e">
        <f t="shared" si="194"/>
        <v>#N/A</v>
      </c>
      <c r="GL47" s="7" t="e">
        <f t="shared" si="195"/>
        <v>#N/A</v>
      </c>
    </row>
    <row r="48" spans="2:194" x14ac:dyDescent="0.5500000000000000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7"/>
        <v>310</v>
      </c>
      <c r="CS48" s="7">
        <f t="shared" si="98"/>
        <v>284</v>
      </c>
      <c r="CT48" s="7">
        <f t="shared" si="99"/>
        <v>253</v>
      </c>
      <c r="CU48" s="7">
        <f t="shared" si="100"/>
        <v>227</v>
      </c>
      <c r="CV48" s="7">
        <f t="shared" si="101"/>
        <v>221</v>
      </c>
      <c r="CW48" s="7">
        <f t="shared" si="102"/>
        <v>210</v>
      </c>
      <c r="CX48" s="7">
        <f t="shared" si="103"/>
        <v>188</v>
      </c>
      <c r="CY48" s="7">
        <f t="shared" si="104"/>
        <v>162</v>
      </c>
      <c r="CZ48" s="7">
        <f t="shared" si="105"/>
        <v>149</v>
      </c>
      <c r="DA48" s="7">
        <f t="shared" si="106"/>
        <v>137</v>
      </c>
      <c r="DB48" s="7">
        <f t="shared" si="107"/>
        <v>124</v>
      </c>
      <c r="DC48" s="7">
        <f t="shared" si="108"/>
        <v>117</v>
      </c>
      <c r="DD48" s="7">
        <f t="shared" si="109"/>
        <v>116</v>
      </c>
      <c r="DE48" s="7">
        <f t="shared" si="110"/>
        <v>117</v>
      </c>
      <c r="DF48" s="7">
        <f t="shared" si="111"/>
        <v>107</v>
      </c>
      <c r="DG48" s="7">
        <f t="shared" si="112"/>
        <v>102</v>
      </c>
      <c r="DH48" s="7">
        <f t="shared" si="113"/>
        <v>103</v>
      </c>
      <c r="DI48" s="7">
        <f t="shared" si="114"/>
        <v>97</v>
      </c>
      <c r="DJ48" s="7">
        <f t="shared" si="115"/>
        <v>93</v>
      </c>
      <c r="DK48" s="7">
        <f t="shared" si="116"/>
        <v>88</v>
      </c>
      <c r="DL48" s="7">
        <f t="shared" si="117"/>
        <v>85</v>
      </c>
      <c r="DM48" s="7">
        <f t="shared" si="118"/>
        <v>73</v>
      </c>
      <c r="DN48" s="7">
        <f t="shared" si="119"/>
        <v>71</v>
      </c>
      <c r="DO48" s="7">
        <f t="shared" si="120"/>
        <v>66</v>
      </c>
      <c r="DP48" s="7">
        <f t="shared" si="121"/>
        <v>60</v>
      </c>
      <c r="DQ48" s="7">
        <f t="shared" si="122"/>
        <v>54</v>
      </c>
      <c r="DR48" s="7">
        <f t="shared" si="123"/>
        <v>50</v>
      </c>
      <c r="DS48" s="7">
        <f t="shared" si="124"/>
        <v>49</v>
      </c>
      <c r="DT48" s="7">
        <f t="shared" si="125"/>
        <v>49</v>
      </c>
      <c r="DU48" s="7">
        <f t="shared" si="126"/>
        <v>44</v>
      </c>
      <c r="DV48" s="7">
        <f t="shared" si="127"/>
        <v>46</v>
      </c>
      <c r="DW48" s="7">
        <f t="shared" si="128"/>
        <v>46</v>
      </c>
      <c r="DX48" s="7">
        <f t="shared" si="129"/>
        <v>47</v>
      </c>
      <c r="DY48" s="7">
        <f t="shared" si="130"/>
        <v>41</v>
      </c>
      <c r="DZ48" s="7">
        <f t="shared" si="131"/>
        <v>40</v>
      </c>
      <c r="EA48" s="7">
        <f t="shared" si="132"/>
        <v>39</v>
      </c>
      <c r="EB48" s="7">
        <f t="shared" si="133"/>
        <v>39</v>
      </c>
      <c r="EC48" s="7">
        <f t="shared" si="134"/>
        <v>37</v>
      </c>
      <c r="ED48" s="7">
        <f t="shared" si="135"/>
        <v>39</v>
      </c>
      <c r="EE48" s="7">
        <f t="shared" si="136"/>
        <v>38</v>
      </c>
      <c r="EF48" s="7">
        <f t="shared" si="137"/>
        <v>42</v>
      </c>
      <c r="EG48" s="7">
        <f t="shared" si="138"/>
        <v>41</v>
      </c>
      <c r="EH48" s="7">
        <f t="shared" si="139"/>
        <v>42</v>
      </c>
      <c r="EI48" s="7">
        <f t="shared" si="140"/>
        <v>38</v>
      </c>
      <c r="EJ48" s="7">
        <f t="shared" si="141"/>
        <v>41</v>
      </c>
      <c r="EK48" s="7">
        <f t="shared" si="142"/>
        <v>43</v>
      </c>
      <c r="EL48" s="7">
        <f t="shared" si="143"/>
        <v>45</v>
      </c>
      <c r="EM48" s="7">
        <f t="shared" si="144"/>
        <v>39</v>
      </c>
      <c r="EN48" s="7">
        <f t="shared" si="145"/>
        <v>38</v>
      </c>
      <c r="EO48" s="7">
        <f t="shared" si="146"/>
        <v>41</v>
      </c>
      <c r="EP48" s="7">
        <f t="shared" si="147"/>
        <v>41</v>
      </c>
      <c r="EQ48" s="7">
        <f t="shared" si="148"/>
        <v>42</v>
      </c>
      <c r="ER48" s="7">
        <f t="shared" si="149"/>
        <v>43</v>
      </c>
      <c r="ES48" s="7">
        <f t="shared" si="150"/>
        <v>41</v>
      </c>
      <c r="ET48" s="7">
        <f t="shared" si="151"/>
        <v>41</v>
      </c>
      <c r="EU48" s="7">
        <f t="shared" si="152"/>
        <v>36</v>
      </c>
      <c r="EV48" s="7">
        <f t="shared" si="153"/>
        <v>33</v>
      </c>
      <c r="EW48" s="7">
        <f t="shared" si="154"/>
        <v>27</v>
      </c>
      <c r="EX48" s="7">
        <f t="shared" si="155"/>
        <v>28</v>
      </c>
      <c r="EY48" s="7">
        <f t="shared" si="156"/>
        <v>28</v>
      </c>
      <c r="EZ48" s="7">
        <f t="shared" si="157"/>
        <v>30</v>
      </c>
      <c r="FA48" s="7">
        <f t="shared" si="158"/>
        <v>27</v>
      </c>
      <c r="FB48" s="7">
        <f t="shared" si="159"/>
        <v>22</v>
      </c>
      <c r="FC48" s="7">
        <f t="shared" si="160"/>
        <v>20</v>
      </c>
      <c r="FD48" s="7">
        <f t="shared" si="161"/>
        <v>20</v>
      </c>
      <c r="FE48" s="7">
        <f t="shared" si="162"/>
        <v>19</v>
      </c>
      <c r="FF48" s="7">
        <f t="shared" si="163"/>
        <v>16</v>
      </c>
      <c r="FG48" s="7">
        <f t="shared" si="164"/>
        <v>18</v>
      </c>
      <c r="FH48" s="7">
        <f t="shared" si="165"/>
        <v>16</v>
      </c>
      <c r="FI48" s="7">
        <f t="shared" si="166"/>
        <v>14</v>
      </c>
      <c r="FJ48" s="7">
        <f t="shared" si="167"/>
        <v>14</v>
      </c>
      <c r="FK48" s="7">
        <f t="shared" si="168"/>
        <v>17</v>
      </c>
      <c r="FL48" s="7">
        <f t="shared" si="169"/>
        <v>18</v>
      </c>
      <c r="FM48" s="7">
        <f t="shared" si="170"/>
        <v>19</v>
      </c>
      <c r="FN48" s="7">
        <f t="shared" si="171"/>
        <v>20</v>
      </c>
      <c r="FO48" s="7">
        <f t="shared" si="172"/>
        <v>22</v>
      </c>
      <c r="FP48" s="7">
        <f t="shared" si="173"/>
        <v>22</v>
      </c>
      <c r="FQ48" s="7">
        <f t="shared" si="174"/>
        <v>23</v>
      </c>
      <c r="FR48" s="7">
        <f t="shared" si="175"/>
        <v>23</v>
      </c>
      <c r="FS48" s="7" t="e">
        <f t="shared" si="176"/>
        <v>#N/A</v>
      </c>
      <c r="FT48" s="7" t="e">
        <f t="shared" si="177"/>
        <v>#N/A</v>
      </c>
      <c r="FU48" s="7" t="e">
        <f t="shared" si="178"/>
        <v>#N/A</v>
      </c>
      <c r="FV48" s="7" t="e">
        <f t="shared" si="179"/>
        <v>#N/A</v>
      </c>
      <c r="FW48" s="7" t="e">
        <f t="shared" si="180"/>
        <v>#N/A</v>
      </c>
      <c r="FX48" s="7" t="e">
        <f t="shared" si="181"/>
        <v>#N/A</v>
      </c>
      <c r="FY48" s="7" t="e">
        <f t="shared" si="182"/>
        <v>#N/A</v>
      </c>
      <c r="FZ48" s="7" t="e">
        <f t="shared" si="183"/>
        <v>#N/A</v>
      </c>
      <c r="GA48" s="7" t="e">
        <f t="shared" si="184"/>
        <v>#N/A</v>
      </c>
      <c r="GB48" s="7" t="e">
        <f t="shared" si="185"/>
        <v>#N/A</v>
      </c>
      <c r="GC48" s="7" t="e">
        <f t="shared" si="186"/>
        <v>#N/A</v>
      </c>
      <c r="GD48" s="7" t="e">
        <f t="shared" si="187"/>
        <v>#N/A</v>
      </c>
      <c r="GE48" s="7" t="e">
        <f t="shared" si="188"/>
        <v>#N/A</v>
      </c>
      <c r="GF48" s="7" t="e">
        <f t="shared" si="189"/>
        <v>#N/A</v>
      </c>
      <c r="GG48" s="7" t="e">
        <f t="shared" si="190"/>
        <v>#N/A</v>
      </c>
      <c r="GH48" s="7" t="e">
        <f t="shared" si="191"/>
        <v>#N/A</v>
      </c>
      <c r="GI48" s="7" t="e">
        <f t="shared" si="192"/>
        <v>#N/A</v>
      </c>
      <c r="GJ48" s="7" t="e">
        <f t="shared" si="193"/>
        <v>#N/A</v>
      </c>
      <c r="GK48" s="7" t="e">
        <f t="shared" si="194"/>
        <v>#N/A</v>
      </c>
      <c r="GL48" s="7" t="e">
        <f t="shared" si="195"/>
        <v>#N/A</v>
      </c>
    </row>
    <row r="49" spans="2:194" x14ac:dyDescent="0.5500000000000000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7"/>
        <v>2256</v>
      </c>
      <c r="CS49" s="7">
        <f t="shared" si="98"/>
        <v>2040</v>
      </c>
      <c r="CT49" s="7">
        <f t="shared" si="99"/>
        <v>1835</v>
      </c>
      <c r="CU49" s="7">
        <f t="shared" si="100"/>
        <v>1713</v>
      </c>
      <c r="CV49" s="7">
        <f t="shared" si="101"/>
        <v>1673</v>
      </c>
      <c r="CW49" s="7">
        <f t="shared" si="102"/>
        <v>1588</v>
      </c>
      <c r="CX49" s="7">
        <f t="shared" si="103"/>
        <v>1623</v>
      </c>
      <c r="CY49" s="7">
        <f t="shared" si="104"/>
        <v>1626</v>
      </c>
      <c r="CZ49" s="7">
        <f t="shared" si="105"/>
        <v>1539</v>
      </c>
      <c r="DA49" s="7">
        <f t="shared" si="106"/>
        <v>1348</v>
      </c>
      <c r="DB49" s="7">
        <f t="shared" si="107"/>
        <v>1270</v>
      </c>
      <c r="DC49" s="7">
        <f t="shared" si="108"/>
        <v>1290</v>
      </c>
      <c r="DD49" s="7">
        <f t="shared" si="109"/>
        <v>1228</v>
      </c>
      <c r="DE49" s="7">
        <f t="shared" si="110"/>
        <v>1131</v>
      </c>
      <c r="DF49" s="7">
        <f t="shared" si="111"/>
        <v>1044</v>
      </c>
      <c r="DG49" s="7">
        <f t="shared" si="112"/>
        <v>963</v>
      </c>
      <c r="DH49" s="7">
        <f t="shared" si="113"/>
        <v>936</v>
      </c>
      <c r="DI49" s="7">
        <f t="shared" si="114"/>
        <v>903</v>
      </c>
      <c r="DJ49" s="7">
        <f t="shared" si="115"/>
        <v>869</v>
      </c>
      <c r="DK49" s="7">
        <f t="shared" si="116"/>
        <v>865</v>
      </c>
      <c r="DL49" s="7">
        <f t="shared" si="117"/>
        <v>906</v>
      </c>
      <c r="DM49" s="7">
        <f t="shared" si="118"/>
        <v>902</v>
      </c>
      <c r="DN49" s="7">
        <f t="shared" si="119"/>
        <v>876</v>
      </c>
      <c r="DO49" s="7">
        <f t="shared" si="120"/>
        <v>793</v>
      </c>
      <c r="DP49" s="7">
        <f t="shared" si="121"/>
        <v>849</v>
      </c>
      <c r="DQ49" s="7">
        <f t="shared" si="122"/>
        <v>892</v>
      </c>
      <c r="DR49" s="7">
        <f t="shared" si="123"/>
        <v>940</v>
      </c>
      <c r="DS49" s="7">
        <f t="shared" si="124"/>
        <v>935</v>
      </c>
      <c r="DT49" s="7">
        <f t="shared" si="125"/>
        <v>917</v>
      </c>
      <c r="DU49" s="7">
        <f t="shared" si="126"/>
        <v>916</v>
      </c>
      <c r="DV49" s="7">
        <f t="shared" si="127"/>
        <v>924</v>
      </c>
      <c r="DW49" s="7">
        <f t="shared" si="128"/>
        <v>925</v>
      </c>
      <c r="DX49" s="7">
        <f t="shared" si="129"/>
        <v>955</v>
      </c>
      <c r="DY49" s="7">
        <f t="shared" si="130"/>
        <v>963</v>
      </c>
      <c r="DZ49" s="7">
        <f t="shared" si="131"/>
        <v>964</v>
      </c>
      <c r="EA49" s="7">
        <f t="shared" si="132"/>
        <v>975</v>
      </c>
      <c r="EB49" s="7">
        <f t="shared" si="133"/>
        <v>961</v>
      </c>
      <c r="EC49" s="7">
        <f t="shared" si="134"/>
        <v>917</v>
      </c>
      <c r="ED49" s="7">
        <f t="shared" si="135"/>
        <v>896</v>
      </c>
      <c r="EE49" s="7">
        <f t="shared" si="136"/>
        <v>909</v>
      </c>
      <c r="EF49" s="7">
        <f t="shared" si="137"/>
        <v>963</v>
      </c>
      <c r="EG49" s="7">
        <f t="shared" si="138"/>
        <v>908</v>
      </c>
      <c r="EH49" s="7">
        <f t="shared" si="139"/>
        <v>882</v>
      </c>
      <c r="EI49" s="7">
        <f t="shared" si="140"/>
        <v>846</v>
      </c>
      <c r="EJ49" s="7">
        <f t="shared" si="141"/>
        <v>874</v>
      </c>
      <c r="EK49" s="7">
        <f t="shared" si="142"/>
        <v>884</v>
      </c>
      <c r="EL49" s="7">
        <f t="shared" si="143"/>
        <v>861</v>
      </c>
      <c r="EM49" s="7">
        <f t="shared" si="144"/>
        <v>869</v>
      </c>
      <c r="EN49" s="7">
        <f t="shared" si="145"/>
        <v>853</v>
      </c>
      <c r="EO49" s="7">
        <f t="shared" si="146"/>
        <v>888</v>
      </c>
      <c r="EP49" s="7">
        <f t="shared" si="147"/>
        <v>905</v>
      </c>
      <c r="EQ49" s="7">
        <f t="shared" si="148"/>
        <v>884</v>
      </c>
      <c r="ER49" s="7">
        <f t="shared" si="149"/>
        <v>868</v>
      </c>
      <c r="ES49" s="7">
        <f t="shared" si="150"/>
        <v>881</v>
      </c>
      <c r="ET49" s="7">
        <f t="shared" si="151"/>
        <v>894</v>
      </c>
      <c r="EU49" s="7">
        <f t="shared" si="152"/>
        <v>978</v>
      </c>
      <c r="EV49" s="7">
        <f t="shared" si="153"/>
        <v>1042</v>
      </c>
      <c r="EW49" s="7">
        <f t="shared" si="154"/>
        <v>1010</v>
      </c>
      <c r="EX49" s="7">
        <f t="shared" si="155"/>
        <v>1004</v>
      </c>
      <c r="EY49" s="7">
        <f t="shared" si="156"/>
        <v>994</v>
      </c>
      <c r="EZ49" s="7">
        <f t="shared" si="157"/>
        <v>1083</v>
      </c>
      <c r="FA49" s="7">
        <f t="shared" si="158"/>
        <v>1149</v>
      </c>
      <c r="FB49" s="7">
        <f t="shared" si="159"/>
        <v>1173</v>
      </c>
      <c r="FC49" s="7">
        <f t="shared" si="160"/>
        <v>1287</v>
      </c>
      <c r="FD49" s="7">
        <f t="shared" si="161"/>
        <v>1474</v>
      </c>
      <c r="FE49" s="7">
        <f t="shared" si="162"/>
        <v>1748</v>
      </c>
      <c r="FF49" s="7">
        <f t="shared" si="163"/>
        <v>1867</v>
      </c>
      <c r="FG49" s="7">
        <f t="shared" si="164"/>
        <v>1963</v>
      </c>
      <c r="FH49" s="7">
        <f t="shared" si="165"/>
        <v>2022</v>
      </c>
      <c r="FI49" s="7">
        <f t="shared" si="166"/>
        <v>2114</v>
      </c>
      <c r="FJ49" s="7">
        <f t="shared" si="167"/>
        <v>2208</v>
      </c>
      <c r="FK49" s="7">
        <f t="shared" si="168"/>
        <v>2278</v>
      </c>
      <c r="FL49" s="7">
        <f t="shared" si="169"/>
        <v>2235</v>
      </c>
      <c r="FM49" s="7">
        <f t="shared" si="170"/>
        <v>2160</v>
      </c>
      <c r="FN49" s="7">
        <f t="shared" si="171"/>
        <v>2237</v>
      </c>
      <c r="FO49" s="7">
        <f t="shared" si="172"/>
        <v>2316</v>
      </c>
      <c r="FP49" s="7">
        <f t="shared" si="173"/>
        <v>2396</v>
      </c>
      <c r="FQ49" s="7">
        <f t="shared" si="174"/>
        <v>2351</v>
      </c>
      <c r="FR49" s="7">
        <f t="shared" si="175"/>
        <v>2338</v>
      </c>
      <c r="FS49" s="7" t="e">
        <f t="shared" si="176"/>
        <v>#N/A</v>
      </c>
      <c r="FT49" s="7" t="e">
        <f t="shared" si="177"/>
        <v>#N/A</v>
      </c>
      <c r="FU49" s="7" t="e">
        <f t="shared" si="178"/>
        <v>#N/A</v>
      </c>
      <c r="FV49" s="7" t="e">
        <f t="shared" si="179"/>
        <v>#N/A</v>
      </c>
      <c r="FW49" s="7" t="e">
        <f t="shared" si="180"/>
        <v>#N/A</v>
      </c>
      <c r="FX49" s="7" t="e">
        <f t="shared" si="181"/>
        <v>#N/A</v>
      </c>
      <c r="FY49" s="7" t="e">
        <f t="shared" si="182"/>
        <v>#N/A</v>
      </c>
      <c r="FZ49" s="7" t="e">
        <f t="shared" si="183"/>
        <v>#N/A</v>
      </c>
      <c r="GA49" s="7" t="e">
        <f t="shared" si="184"/>
        <v>#N/A</v>
      </c>
      <c r="GB49" s="7" t="e">
        <f t="shared" si="185"/>
        <v>#N/A</v>
      </c>
      <c r="GC49" s="7" t="e">
        <f t="shared" si="186"/>
        <v>#N/A</v>
      </c>
      <c r="GD49" s="7" t="e">
        <f t="shared" si="187"/>
        <v>#N/A</v>
      </c>
      <c r="GE49" s="7" t="e">
        <f t="shared" si="188"/>
        <v>#N/A</v>
      </c>
      <c r="GF49" s="7" t="e">
        <f t="shared" si="189"/>
        <v>#N/A</v>
      </c>
      <c r="GG49" s="7" t="e">
        <f t="shared" si="190"/>
        <v>#N/A</v>
      </c>
      <c r="GH49" s="7" t="e">
        <f t="shared" si="191"/>
        <v>#N/A</v>
      </c>
      <c r="GI49" s="7" t="e">
        <f t="shared" si="192"/>
        <v>#N/A</v>
      </c>
      <c r="GJ49" s="7" t="e">
        <f t="shared" si="193"/>
        <v>#N/A</v>
      </c>
      <c r="GK49" s="7" t="e">
        <f t="shared" si="194"/>
        <v>#N/A</v>
      </c>
      <c r="GL49" s="7" t="e">
        <f t="shared" si="195"/>
        <v>#N/A</v>
      </c>
    </row>
    <row r="50" spans="2:194" x14ac:dyDescent="0.5500000000000000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7"/>
        <v>3142</v>
      </c>
      <c r="CS50" s="7">
        <f t="shared" si="98"/>
        <v>3046</v>
      </c>
      <c r="CT50" s="7">
        <f t="shared" si="99"/>
        <v>2943</v>
      </c>
      <c r="CU50" s="7">
        <f t="shared" si="100"/>
        <v>2882</v>
      </c>
      <c r="CV50" s="7">
        <f t="shared" si="101"/>
        <v>2858</v>
      </c>
      <c r="CW50" s="7">
        <f t="shared" si="102"/>
        <v>2837</v>
      </c>
      <c r="CX50" s="7">
        <f t="shared" si="103"/>
        <v>2843</v>
      </c>
      <c r="CY50" s="7">
        <f t="shared" si="104"/>
        <v>2803</v>
      </c>
      <c r="CZ50" s="7">
        <f t="shared" si="105"/>
        <v>2729</v>
      </c>
      <c r="DA50" s="7">
        <f t="shared" si="106"/>
        <v>2647</v>
      </c>
      <c r="DB50" s="7">
        <f t="shared" si="107"/>
        <v>2600</v>
      </c>
      <c r="DC50" s="7">
        <f t="shared" si="108"/>
        <v>2582</v>
      </c>
      <c r="DD50" s="7">
        <f t="shared" si="109"/>
        <v>2556</v>
      </c>
      <c r="DE50" s="7">
        <f t="shared" si="110"/>
        <v>2570</v>
      </c>
      <c r="DF50" s="7">
        <f t="shared" si="111"/>
        <v>2525</v>
      </c>
      <c r="DG50" s="7">
        <f t="shared" si="112"/>
        <v>2409</v>
      </c>
      <c r="DH50" s="7">
        <f t="shared" si="113"/>
        <v>2356</v>
      </c>
      <c r="DI50" s="7">
        <f t="shared" si="114"/>
        <v>2303</v>
      </c>
      <c r="DJ50" s="7">
        <f t="shared" si="115"/>
        <v>2146</v>
      </c>
      <c r="DK50" s="7">
        <f t="shared" si="116"/>
        <v>2092</v>
      </c>
      <c r="DL50" s="7">
        <f t="shared" si="117"/>
        <v>2015</v>
      </c>
      <c r="DM50" s="7">
        <f t="shared" si="118"/>
        <v>1940</v>
      </c>
      <c r="DN50" s="7">
        <f t="shared" si="119"/>
        <v>1850</v>
      </c>
      <c r="DO50" s="7">
        <f t="shared" si="120"/>
        <v>1769</v>
      </c>
      <c r="DP50" s="7">
        <f t="shared" si="121"/>
        <v>1657</v>
      </c>
      <c r="DQ50" s="7">
        <f t="shared" si="122"/>
        <v>1637</v>
      </c>
      <c r="DR50" s="7">
        <f t="shared" si="123"/>
        <v>1594</v>
      </c>
      <c r="DS50" s="7">
        <f t="shared" si="124"/>
        <v>1512</v>
      </c>
      <c r="DT50" s="7">
        <f t="shared" si="125"/>
        <v>1409</v>
      </c>
      <c r="DU50" s="7">
        <f t="shared" si="126"/>
        <v>1351</v>
      </c>
      <c r="DV50" s="7">
        <f t="shared" si="127"/>
        <v>1278</v>
      </c>
      <c r="DW50" s="7">
        <f t="shared" si="128"/>
        <v>1170</v>
      </c>
      <c r="DX50" s="7">
        <f t="shared" si="129"/>
        <v>1110</v>
      </c>
      <c r="DY50" s="7">
        <f t="shared" si="130"/>
        <v>1053</v>
      </c>
      <c r="DZ50" s="7">
        <f t="shared" si="131"/>
        <v>1001</v>
      </c>
      <c r="EA50" s="7">
        <f t="shared" si="132"/>
        <v>1004</v>
      </c>
      <c r="EB50" s="7">
        <f t="shared" si="133"/>
        <v>968</v>
      </c>
      <c r="EC50" s="7">
        <f t="shared" si="134"/>
        <v>958</v>
      </c>
      <c r="ED50" s="7">
        <f t="shared" si="135"/>
        <v>910</v>
      </c>
      <c r="EE50" s="7">
        <f t="shared" si="136"/>
        <v>878</v>
      </c>
      <c r="EF50" s="7">
        <f t="shared" si="137"/>
        <v>846</v>
      </c>
      <c r="EG50" s="7">
        <f t="shared" si="138"/>
        <v>845</v>
      </c>
      <c r="EH50" s="7">
        <f t="shared" si="139"/>
        <v>833</v>
      </c>
      <c r="EI50" s="7">
        <f t="shared" si="140"/>
        <v>809</v>
      </c>
      <c r="EJ50" s="7">
        <f t="shared" si="141"/>
        <v>768</v>
      </c>
      <c r="EK50" s="7">
        <f t="shared" si="142"/>
        <v>734</v>
      </c>
      <c r="EL50" s="7">
        <f t="shared" si="143"/>
        <v>714</v>
      </c>
      <c r="EM50" s="7">
        <f t="shared" si="144"/>
        <v>657</v>
      </c>
      <c r="EN50" s="7">
        <f t="shared" si="145"/>
        <v>649</v>
      </c>
      <c r="EO50" s="7">
        <f t="shared" si="146"/>
        <v>672</v>
      </c>
      <c r="EP50" s="7">
        <f t="shared" si="147"/>
        <v>659</v>
      </c>
      <c r="EQ50" s="7">
        <f t="shared" si="148"/>
        <v>681</v>
      </c>
      <c r="ER50" s="7">
        <f t="shared" si="149"/>
        <v>624</v>
      </c>
      <c r="ES50" s="7">
        <f t="shared" si="150"/>
        <v>617</v>
      </c>
      <c r="ET50" s="7">
        <f t="shared" si="151"/>
        <v>625</v>
      </c>
      <c r="EU50" s="7">
        <f t="shared" si="152"/>
        <v>645</v>
      </c>
      <c r="EV50" s="7">
        <f t="shared" si="153"/>
        <v>657</v>
      </c>
      <c r="EW50" s="7">
        <f t="shared" si="154"/>
        <v>620</v>
      </c>
      <c r="EX50" s="7">
        <f t="shared" si="155"/>
        <v>580</v>
      </c>
      <c r="EY50" s="7">
        <f t="shared" si="156"/>
        <v>652</v>
      </c>
      <c r="EZ50" s="7">
        <f t="shared" si="157"/>
        <v>637</v>
      </c>
      <c r="FA50" s="7">
        <f t="shared" si="158"/>
        <v>667</v>
      </c>
      <c r="FB50" s="7">
        <f t="shared" si="159"/>
        <v>674</v>
      </c>
      <c r="FC50" s="7">
        <f t="shared" si="160"/>
        <v>674</v>
      </c>
      <c r="FD50" s="7">
        <f t="shared" si="161"/>
        <v>659</v>
      </c>
      <c r="FE50" s="7">
        <f t="shared" si="162"/>
        <v>640</v>
      </c>
      <c r="FF50" s="7">
        <f t="shared" si="163"/>
        <v>652</v>
      </c>
      <c r="FG50" s="7">
        <f t="shared" si="164"/>
        <v>629</v>
      </c>
      <c r="FH50" s="7">
        <f t="shared" si="165"/>
        <v>601</v>
      </c>
      <c r="FI50" s="7">
        <f t="shared" si="166"/>
        <v>598</v>
      </c>
      <c r="FJ50" s="7">
        <f t="shared" si="167"/>
        <v>582</v>
      </c>
      <c r="FK50" s="7">
        <f t="shared" si="168"/>
        <v>538</v>
      </c>
      <c r="FL50" s="7">
        <f t="shared" si="169"/>
        <v>489</v>
      </c>
      <c r="FM50" s="7">
        <f t="shared" si="170"/>
        <v>488</v>
      </c>
      <c r="FN50" s="7">
        <f t="shared" si="171"/>
        <v>498</v>
      </c>
      <c r="FO50" s="7">
        <f t="shared" si="172"/>
        <v>510</v>
      </c>
      <c r="FP50" s="7">
        <f t="shared" si="173"/>
        <v>390</v>
      </c>
      <c r="FQ50" s="7">
        <f t="shared" si="174"/>
        <v>386</v>
      </c>
      <c r="FR50" s="7">
        <f t="shared" si="175"/>
        <v>332</v>
      </c>
      <c r="FS50" s="7" t="e">
        <f t="shared" si="176"/>
        <v>#N/A</v>
      </c>
      <c r="FT50" s="7" t="e">
        <f t="shared" si="177"/>
        <v>#N/A</v>
      </c>
      <c r="FU50" s="7" t="e">
        <f t="shared" si="178"/>
        <v>#N/A</v>
      </c>
      <c r="FV50" s="7" t="e">
        <f t="shared" si="179"/>
        <v>#N/A</v>
      </c>
      <c r="FW50" s="7" t="e">
        <f t="shared" si="180"/>
        <v>#N/A</v>
      </c>
      <c r="FX50" s="7" t="e">
        <f t="shared" si="181"/>
        <v>#N/A</v>
      </c>
      <c r="FY50" s="7" t="e">
        <f t="shared" si="182"/>
        <v>#N/A</v>
      </c>
      <c r="FZ50" s="7" t="e">
        <f t="shared" si="183"/>
        <v>#N/A</v>
      </c>
      <c r="GA50" s="7" t="e">
        <f t="shared" si="184"/>
        <v>#N/A</v>
      </c>
      <c r="GB50" s="7" t="e">
        <f t="shared" si="185"/>
        <v>#N/A</v>
      </c>
      <c r="GC50" s="7" t="e">
        <f t="shared" si="186"/>
        <v>#N/A</v>
      </c>
      <c r="GD50" s="7" t="e">
        <f t="shared" si="187"/>
        <v>#N/A</v>
      </c>
      <c r="GE50" s="7" t="e">
        <f t="shared" si="188"/>
        <v>#N/A</v>
      </c>
      <c r="GF50" s="7" t="e">
        <f t="shared" si="189"/>
        <v>#N/A</v>
      </c>
      <c r="GG50" s="7" t="e">
        <f t="shared" si="190"/>
        <v>#N/A</v>
      </c>
      <c r="GH50" s="7" t="e">
        <f t="shared" si="191"/>
        <v>#N/A</v>
      </c>
      <c r="GI50" s="7" t="e">
        <f t="shared" si="192"/>
        <v>#N/A</v>
      </c>
      <c r="GJ50" s="7" t="e">
        <f t="shared" si="193"/>
        <v>#N/A</v>
      </c>
      <c r="GK50" s="7" t="e">
        <f t="shared" si="194"/>
        <v>#N/A</v>
      </c>
      <c r="GL50" s="7" t="e">
        <f t="shared" si="195"/>
        <v>#N/A</v>
      </c>
    </row>
    <row r="51" spans="2:194" x14ac:dyDescent="0.5500000000000000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7"/>
        <v>0</v>
      </c>
      <c r="CS51" s="7">
        <f t="shared" si="98"/>
        <v>0</v>
      </c>
      <c r="CT51" s="7">
        <f t="shared" si="99"/>
        <v>0</v>
      </c>
      <c r="CU51" s="7">
        <f t="shared" si="100"/>
        <v>0</v>
      </c>
      <c r="CV51" s="7">
        <f t="shared" si="101"/>
        <v>0</v>
      </c>
      <c r="CW51" s="7">
        <f t="shared" si="102"/>
        <v>0</v>
      </c>
      <c r="CX51" s="7">
        <f t="shared" si="103"/>
        <v>0</v>
      </c>
      <c r="CY51" s="7">
        <f t="shared" si="104"/>
        <v>0</v>
      </c>
      <c r="CZ51" s="7">
        <f t="shared" si="105"/>
        <v>0</v>
      </c>
      <c r="DA51" s="7">
        <f t="shared" si="106"/>
        <v>0</v>
      </c>
      <c r="DB51" s="7">
        <f t="shared" si="107"/>
        <v>0</v>
      </c>
      <c r="DC51" s="7">
        <f t="shared" si="108"/>
        <v>0</v>
      </c>
      <c r="DD51" s="7">
        <f t="shared" si="109"/>
        <v>0</v>
      </c>
      <c r="DE51" s="7">
        <f t="shared" si="110"/>
        <v>0</v>
      </c>
      <c r="DF51" s="7">
        <f t="shared" si="111"/>
        <v>0</v>
      </c>
      <c r="DG51" s="7">
        <f t="shared" si="112"/>
        <v>0</v>
      </c>
      <c r="DH51" s="7">
        <f t="shared" si="113"/>
        <v>0</v>
      </c>
      <c r="DI51" s="7">
        <f t="shared" si="114"/>
        <v>0</v>
      </c>
      <c r="DJ51" s="7">
        <f t="shared" si="115"/>
        <v>0</v>
      </c>
      <c r="DK51" s="7">
        <f t="shared" si="116"/>
        <v>0</v>
      </c>
      <c r="DL51" s="7">
        <f t="shared" si="117"/>
        <v>0</v>
      </c>
      <c r="DM51" s="7">
        <f t="shared" si="118"/>
        <v>0</v>
      </c>
      <c r="DN51" s="7">
        <f t="shared" si="119"/>
        <v>0</v>
      </c>
      <c r="DO51" s="7">
        <f t="shared" si="120"/>
        <v>0</v>
      </c>
      <c r="DP51" s="7">
        <f t="shared" si="121"/>
        <v>0</v>
      </c>
      <c r="DQ51" s="7">
        <f t="shared" si="122"/>
        <v>0</v>
      </c>
      <c r="DR51" s="7">
        <f t="shared" si="123"/>
        <v>0</v>
      </c>
      <c r="DS51" s="7">
        <f t="shared" si="124"/>
        <v>0</v>
      </c>
      <c r="DT51" s="7">
        <f t="shared" si="125"/>
        <v>0</v>
      </c>
      <c r="DU51" s="7">
        <f t="shared" si="126"/>
        <v>0</v>
      </c>
      <c r="DV51" s="7">
        <f t="shared" si="127"/>
        <v>0</v>
      </c>
      <c r="DW51" s="7">
        <f t="shared" si="128"/>
        <v>0</v>
      </c>
      <c r="DX51" s="7">
        <f t="shared" si="129"/>
        <v>0</v>
      </c>
      <c r="DY51" s="7">
        <f t="shared" si="130"/>
        <v>0</v>
      </c>
      <c r="DZ51" s="7">
        <f t="shared" si="131"/>
        <v>0</v>
      </c>
      <c r="EA51" s="7">
        <f t="shared" si="132"/>
        <v>0</v>
      </c>
      <c r="EB51" s="7">
        <f t="shared" si="133"/>
        <v>0</v>
      </c>
      <c r="EC51" s="7">
        <f t="shared" si="134"/>
        <v>0</v>
      </c>
      <c r="ED51" s="7">
        <f t="shared" si="135"/>
        <v>0</v>
      </c>
      <c r="EE51" s="7">
        <f t="shared" si="136"/>
        <v>0</v>
      </c>
      <c r="EF51" s="7">
        <f t="shared" si="137"/>
        <v>0</v>
      </c>
      <c r="EG51" s="7">
        <f t="shared" si="138"/>
        <v>0</v>
      </c>
      <c r="EH51" s="7">
        <f t="shared" si="139"/>
        <v>0</v>
      </c>
      <c r="EI51" s="7">
        <f t="shared" si="140"/>
        <v>0</v>
      </c>
      <c r="EJ51" s="7">
        <f t="shared" si="141"/>
        <v>0</v>
      </c>
      <c r="EK51" s="7">
        <f t="shared" si="142"/>
        <v>0</v>
      </c>
      <c r="EL51" s="7">
        <f t="shared" si="143"/>
        <v>0</v>
      </c>
      <c r="EM51" s="7">
        <f t="shared" si="144"/>
        <v>0</v>
      </c>
      <c r="EN51" s="7">
        <f t="shared" si="145"/>
        <v>0</v>
      </c>
      <c r="EO51" s="7">
        <f t="shared" si="146"/>
        <v>0</v>
      </c>
      <c r="EP51" s="7">
        <f t="shared" si="147"/>
        <v>0</v>
      </c>
      <c r="EQ51" s="7">
        <f t="shared" si="148"/>
        <v>0</v>
      </c>
      <c r="ER51" s="7">
        <f t="shared" si="149"/>
        <v>0</v>
      </c>
      <c r="ES51" s="7">
        <f t="shared" si="150"/>
        <v>0</v>
      </c>
      <c r="ET51" s="7">
        <f t="shared" si="151"/>
        <v>0</v>
      </c>
      <c r="EU51" s="7">
        <f t="shared" si="152"/>
        <v>0</v>
      </c>
      <c r="EV51" s="7">
        <f t="shared" si="153"/>
        <v>0</v>
      </c>
      <c r="EW51" s="7">
        <f t="shared" si="154"/>
        <v>0</v>
      </c>
      <c r="EX51" s="7">
        <f t="shared" si="155"/>
        <v>0</v>
      </c>
      <c r="EY51" s="7">
        <f t="shared" si="156"/>
        <v>0</v>
      </c>
      <c r="EZ51" s="7">
        <f t="shared" si="157"/>
        <v>0</v>
      </c>
      <c r="FA51" s="7">
        <f t="shared" si="158"/>
        <v>0</v>
      </c>
      <c r="FB51" s="7">
        <f t="shared" si="159"/>
        <v>0</v>
      </c>
      <c r="FC51" s="7">
        <f t="shared" si="160"/>
        <v>0</v>
      </c>
      <c r="FD51" s="7">
        <f t="shared" si="161"/>
        <v>0</v>
      </c>
      <c r="FE51" s="7">
        <f t="shared" si="162"/>
        <v>0</v>
      </c>
      <c r="FF51" s="7">
        <f t="shared" si="163"/>
        <v>0</v>
      </c>
      <c r="FG51" s="7">
        <f t="shared" si="164"/>
        <v>0</v>
      </c>
      <c r="FH51" s="7">
        <f t="shared" si="165"/>
        <v>0</v>
      </c>
      <c r="FI51" s="7">
        <f t="shared" si="166"/>
        <v>0</v>
      </c>
      <c r="FJ51" s="7">
        <f t="shared" si="167"/>
        <v>0</v>
      </c>
      <c r="FK51" s="7">
        <f t="shared" si="168"/>
        <v>0</v>
      </c>
      <c r="FL51" s="7">
        <f t="shared" si="169"/>
        <v>0</v>
      </c>
      <c r="FM51" s="7">
        <f t="shared" si="170"/>
        <v>0</v>
      </c>
      <c r="FN51" s="7">
        <f t="shared" si="171"/>
        <v>0</v>
      </c>
      <c r="FO51" s="7">
        <f t="shared" si="172"/>
        <v>0</v>
      </c>
      <c r="FP51" s="7">
        <f t="shared" si="173"/>
        <v>0</v>
      </c>
      <c r="FQ51" s="7">
        <f t="shared" si="174"/>
        <v>0</v>
      </c>
      <c r="FR51" s="7">
        <f t="shared" si="175"/>
        <v>0</v>
      </c>
      <c r="FS51" s="7" t="e">
        <f t="shared" si="176"/>
        <v>#N/A</v>
      </c>
      <c r="FT51" s="7" t="e">
        <f t="shared" si="177"/>
        <v>#N/A</v>
      </c>
      <c r="FU51" s="7" t="e">
        <f t="shared" si="178"/>
        <v>#N/A</v>
      </c>
      <c r="FV51" s="7" t="e">
        <f t="shared" si="179"/>
        <v>#N/A</v>
      </c>
      <c r="FW51" s="7" t="e">
        <f t="shared" si="180"/>
        <v>#N/A</v>
      </c>
      <c r="FX51" s="7" t="e">
        <f t="shared" si="181"/>
        <v>#N/A</v>
      </c>
      <c r="FY51" s="7" t="e">
        <f t="shared" si="182"/>
        <v>#N/A</v>
      </c>
      <c r="FZ51" s="7" t="e">
        <f t="shared" si="183"/>
        <v>#N/A</v>
      </c>
      <c r="GA51" s="7" t="e">
        <f t="shared" si="184"/>
        <v>#N/A</v>
      </c>
      <c r="GB51" s="7" t="e">
        <f t="shared" si="185"/>
        <v>#N/A</v>
      </c>
      <c r="GC51" s="7" t="e">
        <f t="shared" si="186"/>
        <v>#N/A</v>
      </c>
      <c r="GD51" s="7" t="e">
        <f t="shared" si="187"/>
        <v>#N/A</v>
      </c>
      <c r="GE51" s="7" t="e">
        <f t="shared" si="188"/>
        <v>#N/A</v>
      </c>
      <c r="GF51" s="7" t="e">
        <f t="shared" si="189"/>
        <v>#N/A</v>
      </c>
      <c r="GG51" s="7" t="e">
        <f t="shared" si="190"/>
        <v>#N/A</v>
      </c>
      <c r="GH51" s="7" t="e">
        <f t="shared" si="191"/>
        <v>#N/A</v>
      </c>
      <c r="GI51" s="7" t="e">
        <f t="shared" si="192"/>
        <v>#N/A</v>
      </c>
      <c r="GJ51" s="7" t="e">
        <f t="shared" si="193"/>
        <v>#N/A</v>
      </c>
      <c r="GK51" s="7" t="e">
        <f t="shared" si="194"/>
        <v>#N/A</v>
      </c>
      <c r="GL51" s="7" t="e">
        <f t="shared" si="195"/>
        <v>#N/A</v>
      </c>
    </row>
    <row r="52" spans="2:194" x14ac:dyDescent="0.5500000000000000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7"/>
        <v>909</v>
      </c>
      <c r="CS52" s="7">
        <f t="shared" si="98"/>
        <v>873</v>
      </c>
      <c r="CT52" s="7">
        <f t="shared" si="99"/>
        <v>888</v>
      </c>
      <c r="CU52" s="7">
        <f t="shared" si="100"/>
        <v>885</v>
      </c>
      <c r="CV52" s="7">
        <f t="shared" si="101"/>
        <v>885</v>
      </c>
      <c r="CW52" s="7">
        <f t="shared" si="102"/>
        <v>863</v>
      </c>
      <c r="CX52" s="7">
        <f t="shared" si="103"/>
        <v>791</v>
      </c>
      <c r="CY52" s="7">
        <f t="shared" si="104"/>
        <v>734</v>
      </c>
      <c r="CZ52" s="7">
        <f t="shared" si="105"/>
        <v>677</v>
      </c>
      <c r="DA52" s="7">
        <f t="shared" si="106"/>
        <v>521</v>
      </c>
      <c r="DB52" s="7">
        <f t="shared" si="107"/>
        <v>384</v>
      </c>
      <c r="DC52" s="7">
        <f t="shared" si="108"/>
        <v>388</v>
      </c>
      <c r="DD52" s="7">
        <f t="shared" si="109"/>
        <v>278</v>
      </c>
      <c r="DE52" s="7">
        <f t="shared" si="110"/>
        <v>287</v>
      </c>
      <c r="DF52" s="7">
        <f t="shared" si="111"/>
        <v>190</v>
      </c>
      <c r="DG52" s="7">
        <f t="shared" si="112"/>
        <v>215</v>
      </c>
      <c r="DH52" s="7">
        <f t="shared" si="113"/>
        <v>224</v>
      </c>
      <c r="DI52" s="7">
        <f t="shared" si="114"/>
        <v>228</v>
      </c>
      <c r="DJ52" s="7">
        <f t="shared" si="115"/>
        <v>248</v>
      </c>
      <c r="DK52" s="7">
        <f t="shared" si="116"/>
        <v>245</v>
      </c>
      <c r="DL52" s="7">
        <f t="shared" si="117"/>
        <v>249</v>
      </c>
      <c r="DM52" s="7">
        <f t="shared" si="118"/>
        <v>237</v>
      </c>
      <c r="DN52" s="7">
        <f t="shared" si="119"/>
        <v>254</v>
      </c>
      <c r="DO52" s="7">
        <f t="shared" si="120"/>
        <v>312</v>
      </c>
      <c r="DP52" s="7">
        <f t="shared" si="121"/>
        <v>421</v>
      </c>
      <c r="DQ52" s="7">
        <f t="shared" si="122"/>
        <v>506</v>
      </c>
      <c r="DR52" s="7">
        <f t="shared" si="123"/>
        <v>716</v>
      </c>
      <c r="DS52" s="7">
        <f t="shared" si="124"/>
        <v>931</v>
      </c>
      <c r="DT52" s="7">
        <f t="shared" si="125"/>
        <v>1150</v>
      </c>
      <c r="DU52" s="7">
        <f t="shared" si="126"/>
        <v>1146</v>
      </c>
      <c r="DV52" s="7">
        <f t="shared" si="127"/>
        <v>1137</v>
      </c>
      <c r="DW52" s="7">
        <f t="shared" si="128"/>
        <v>1333</v>
      </c>
      <c r="DX52" s="7">
        <f t="shared" si="129"/>
        <v>1279</v>
      </c>
      <c r="DY52" s="7">
        <f t="shared" si="130"/>
        <v>1487</v>
      </c>
      <c r="DZ52" s="7">
        <f t="shared" si="131"/>
        <v>1687</v>
      </c>
      <c r="EA52" s="7">
        <f t="shared" si="132"/>
        <v>1658</v>
      </c>
      <c r="EB52" s="7">
        <f t="shared" si="133"/>
        <v>1926</v>
      </c>
      <c r="EC52" s="7">
        <f t="shared" si="134"/>
        <v>2070</v>
      </c>
      <c r="ED52" s="7">
        <f t="shared" si="135"/>
        <v>2260</v>
      </c>
      <c r="EE52" s="7">
        <f t="shared" si="136"/>
        <v>2448</v>
      </c>
      <c r="EF52" s="7">
        <f t="shared" si="137"/>
        <v>2534</v>
      </c>
      <c r="EG52" s="7">
        <f t="shared" si="138"/>
        <v>2536</v>
      </c>
      <c r="EH52" s="7">
        <f t="shared" si="139"/>
        <v>2505</v>
      </c>
      <c r="EI52" s="7">
        <f t="shared" si="140"/>
        <v>2341</v>
      </c>
      <c r="EJ52" s="7">
        <f t="shared" si="141"/>
        <v>2160</v>
      </c>
      <c r="EK52" s="7">
        <f t="shared" si="142"/>
        <v>2008</v>
      </c>
      <c r="EL52" s="7">
        <f t="shared" si="143"/>
        <v>2061</v>
      </c>
      <c r="EM52" s="7">
        <f t="shared" si="144"/>
        <v>2103</v>
      </c>
      <c r="EN52" s="7">
        <f t="shared" si="145"/>
        <v>1930</v>
      </c>
      <c r="EO52" s="7">
        <f t="shared" si="146"/>
        <v>1973</v>
      </c>
      <c r="EP52" s="7">
        <f t="shared" si="147"/>
        <v>1752</v>
      </c>
      <c r="EQ52" s="7">
        <f t="shared" si="148"/>
        <v>1551</v>
      </c>
      <c r="ER52" s="7">
        <f t="shared" si="149"/>
        <v>1587</v>
      </c>
      <c r="ES52" s="7">
        <f t="shared" si="150"/>
        <v>1345</v>
      </c>
      <c r="ET52" s="7">
        <f t="shared" si="151"/>
        <v>1191</v>
      </c>
      <c r="EU52" s="7">
        <f t="shared" si="152"/>
        <v>988</v>
      </c>
      <c r="EV52" s="7">
        <f t="shared" si="153"/>
        <v>786</v>
      </c>
      <c r="EW52" s="7">
        <f t="shared" si="154"/>
        <v>630</v>
      </c>
      <c r="EX52" s="7">
        <f t="shared" si="155"/>
        <v>528</v>
      </c>
      <c r="EY52" s="7">
        <f t="shared" si="156"/>
        <v>476</v>
      </c>
      <c r="EZ52" s="7">
        <f t="shared" si="157"/>
        <v>448</v>
      </c>
      <c r="FA52" s="7">
        <f t="shared" si="158"/>
        <v>423</v>
      </c>
      <c r="FB52" s="7">
        <f t="shared" si="159"/>
        <v>357</v>
      </c>
      <c r="FC52" s="7">
        <f t="shared" si="160"/>
        <v>312</v>
      </c>
      <c r="FD52" s="7">
        <f t="shared" si="161"/>
        <v>270</v>
      </c>
      <c r="FE52" s="7">
        <f t="shared" si="162"/>
        <v>245</v>
      </c>
      <c r="FF52" s="7">
        <f t="shared" si="163"/>
        <v>215</v>
      </c>
      <c r="FG52" s="7">
        <f t="shared" si="164"/>
        <v>233</v>
      </c>
      <c r="FH52" s="7">
        <f t="shared" si="165"/>
        <v>239</v>
      </c>
      <c r="FI52" s="7">
        <f t="shared" si="166"/>
        <v>214</v>
      </c>
      <c r="FJ52" s="7">
        <f t="shared" si="167"/>
        <v>197</v>
      </c>
      <c r="FK52" s="7">
        <f t="shared" si="168"/>
        <v>191</v>
      </c>
      <c r="FL52" s="7">
        <f t="shared" si="169"/>
        <v>235</v>
      </c>
      <c r="FM52" s="7">
        <f t="shared" si="170"/>
        <v>257</v>
      </c>
      <c r="FN52" s="7">
        <f t="shared" si="171"/>
        <v>313</v>
      </c>
      <c r="FO52" s="7">
        <f t="shared" si="172"/>
        <v>307</v>
      </c>
      <c r="FP52" s="7">
        <f t="shared" si="173"/>
        <v>356</v>
      </c>
      <c r="FQ52" s="7">
        <f t="shared" si="174"/>
        <v>351</v>
      </c>
      <c r="FR52" s="7">
        <f t="shared" si="175"/>
        <v>338</v>
      </c>
      <c r="FS52" s="7" t="e">
        <f t="shared" si="176"/>
        <v>#N/A</v>
      </c>
      <c r="FT52" s="7" t="e">
        <f t="shared" si="177"/>
        <v>#N/A</v>
      </c>
      <c r="FU52" s="7" t="e">
        <f t="shared" si="178"/>
        <v>#N/A</v>
      </c>
      <c r="FV52" s="7" t="e">
        <f t="shared" si="179"/>
        <v>#N/A</v>
      </c>
      <c r="FW52" s="7" t="e">
        <f t="shared" si="180"/>
        <v>#N/A</v>
      </c>
      <c r="FX52" s="7" t="e">
        <f t="shared" si="181"/>
        <v>#N/A</v>
      </c>
      <c r="FY52" s="7" t="e">
        <f t="shared" si="182"/>
        <v>#N/A</v>
      </c>
      <c r="FZ52" s="7" t="e">
        <f t="shared" si="183"/>
        <v>#N/A</v>
      </c>
      <c r="GA52" s="7" t="e">
        <f t="shared" si="184"/>
        <v>#N/A</v>
      </c>
      <c r="GB52" s="7" t="e">
        <f t="shared" si="185"/>
        <v>#N/A</v>
      </c>
      <c r="GC52" s="7" t="e">
        <f t="shared" si="186"/>
        <v>#N/A</v>
      </c>
      <c r="GD52" s="7" t="e">
        <f t="shared" si="187"/>
        <v>#N/A</v>
      </c>
      <c r="GE52" s="7" t="e">
        <f t="shared" si="188"/>
        <v>#N/A</v>
      </c>
      <c r="GF52" s="7" t="e">
        <f t="shared" si="189"/>
        <v>#N/A</v>
      </c>
      <c r="GG52" s="7" t="e">
        <f t="shared" si="190"/>
        <v>#N/A</v>
      </c>
      <c r="GH52" s="7" t="e">
        <f t="shared" si="191"/>
        <v>#N/A</v>
      </c>
      <c r="GI52" s="7" t="e">
        <f t="shared" si="192"/>
        <v>#N/A</v>
      </c>
      <c r="GJ52" s="7" t="e">
        <f t="shared" si="193"/>
        <v>#N/A</v>
      </c>
      <c r="GK52" s="7" t="e">
        <f t="shared" si="194"/>
        <v>#N/A</v>
      </c>
      <c r="GL52" s="7" t="e">
        <f t="shared" si="195"/>
        <v>#N/A</v>
      </c>
    </row>
    <row r="53" spans="2:194" x14ac:dyDescent="0.5500000000000000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7"/>
        <v>1</v>
      </c>
      <c r="CS53" s="7">
        <f t="shared" si="98"/>
        <v>1</v>
      </c>
      <c r="CT53" s="7">
        <f t="shared" si="99"/>
        <v>1</v>
      </c>
      <c r="CU53" s="7">
        <f t="shared" si="100"/>
        <v>0</v>
      </c>
      <c r="CV53" s="7">
        <f t="shared" si="101"/>
        <v>0</v>
      </c>
      <c r="CW53" s="7">
        <f t="shared" si="102"/>
        <v>0</v>
      </c>
      <c r="CX53" s="7">
        <f t="shared" si="103"/>
        <v>0</v>
      </c>
      <c r="CY53" s="7">
        <f t="shared" si="104"/>
        <v>0</v>
      </c>
      <c r="CZ53" s="7">
        <f t="shared" si="105"/>
        <v>0</v>
      </c>
      <c r="DA53" s="7">
        <f t="shared" si="106"/>
        <v>0</v>
      </c>
      <c r="DB53" s="7">
        <f t="shared" si="107"/>
        <v>0</v>
      </c>
      <c r="DC53" s="7">
        <f t="shared" si="108"/>
        <v>0</v>
      </c>
      <c r="DD53" s="7">
        <f t="shared" si="109"/>
        <v>0</v>
      </c>
      <c r="DE53" s="7">
        <f t="shared" si="110"/>
        <v>0</v>
      </c>
      <c r="DF53" s="7">
        <f t="shared" si="111"/>
        <v>0</v>
      </c>
      <c r="DG53" s="7">
        <f t="shared" si="112"/>
        <v>0</v>
      </c>
      <c r="DH53" s="7">
        <f t="shared" si="113"/>
        <v>0</v>
      </c>
      <c r="DI53" s="7">
        <f t="shared" si="114"/>
        <v>0</v>
      </c>
      <c r="DJ53" s="7">
        <f t="shared" si="115"/>
        <v>0</v>
      </c>
      <c r="DK53" s="7">
        <f t="shared" si="116"/>
        <v>0</v>
      </c>
      <c r="DL53" s="7">
        <f t="shared" si="117"/>
        <v>0</v>
      </c>
      <c r="DM53" s="7">
        <f t="shared" si="118"/>
        <v>0</v>
      </c>
      <c r="DN53" s="7">
        <f t="shared" si="119"/>
        <v>0</v>
      </c>
      <c r="DO53" s="7">
        <f t="shared" si="120"/>
        <v>0</v>
      </c>
      <c r="DP53" s="7">
        <f t="shared" si="121"/>
        <v>0</v>
      </c>
      <c r="DQ53" s="7">
        <f t="shared" si="122"/>
        <v>0</v>
      </c>
      <c r="DR53" s="7">
        <f t="shared" si="123"/>
        <v>0</v>
      </c>
      <c r="DS53" s="7">
        <f t="shared" si="124"/>
        <v>0</v>
      </c>
      <c r="DT53" s="7">
        <f t="shared" si="125"/>
        <v>0</v>
      </c>
      <c r="DU53" s="7">
        <f t="shared" si="126"/>
        <v>0</v>
      </c>
      <c r="DV53" s="7">
        <f t="shared" si="127"/>
        <v>0</v>
      </c>
      <c r="DW53" s="7">
        <f t="shared" si="128"/>
        <v>0</v>
      </c>
      <c r="DX53" s="7">
        <f t="shared" si="129"/>
        <v>0</v>
      </c>
      <c r="DY53" s="7">
        <f t="shared" si="130"/>
        <v>0</v>
      </c>
      <c r="DZ53" s="7">
        <f t="shared" si="131"/>
        <v>0</v>
      </c>
      <c r="EA53" s="7">
        <f t="shared" si="132"/>
        <v>0</v>
      </c>
      <c r="EB53" s="7">
        <f t="shared" si="133"/>
        <v>0</v>
      </c>
      <c r="EC53" s="7">
        <f t="shared" si="134"/>
        <v>0</v>
      </c>
      <c r="ED53" s="7">
        <f t="shared" si="135"/>
        <v>0</v>
      </c>
      <c r="EE53" s="7">
        <f t="shared" si="136"/>
        <v>2</v>
      </c>
      <c r="EF53" s="7">
        <f t="shared" si="137"/>
        <v>2</v>
      </c>
      <c r="EG53" s="7">
        <f t="shared" si="138"/>
        <v>2</v>
      </c>
      <c r="EH53" s="7">
        <f t="shared" si="139"/>
        <v>2</v>
      </c>
      <c r="EI53" s="7">
        <f t="shared" si="140"/>
        <v>2</v>
      </c>
      <c r="EJ53" s="7">
        <f t="shared" si="141"/>
        <v>2</v>
      </c>
      <c r="EK53" s="7">
        <f t="shared" si="142"/>
        <v>2</v>
      </c>
      <c r="EL53" s="7">
        <f t="shared" si="143"/>
        <v>2</v>
      </c>
      <c r="EM53" s="7">
        <f t="shared" si="144"/>
        <v>2</v>
      </c>
      <c r="EN53" s="7">
        <f t="shared" si="145"/>
        <v>2</v>
      </c>
      <c r="EO53" s="7">
        <f t="shared" si="146"/>
        <v>2</v>
      </c>
      <c r="EP53" s="7">
        <f t="shared" si="147"/>
        <v>2</v>
      </c>
      <c r="EQ53" s="7">
        <f t="shared" si="148"/>
        <v>2</v>
      </c>
      <c r="ER53" s="7">
        <f t="shared" si="149"/>
        <v>2</v>
      </c>
      <c r="ES53" s="7">
        <f t="shared" si="150"/>
        <v>2</v>
      </c>
      <c r="ET53" s="7">
        <f t="shared" si="151"/>
        <v>2</v>
      </c>
      <c r="EU53" s="7">
        <f t="shared" si="152"/>
        <v>2</v>
      </c>
      <c r="EV53" s="7">
        <f t="shared" si="153"/>
        <v>0</v>
      </c>
      <c r="EW53" s="7">
        <f t="shared" si="154"/>
        <v>0</v>
      </c>
      <c r="EX53" s="7">
        <f t="shared" si="155"/>
        <v>0</v>
      </c>
      <c r="EY53" s="7">
        <f t="shared" si="156"/>
        <v>0</v>
      </c>
      <c r="EZ53" s="7">
        <f t="shared" si="157"/>
        <v>0</v>
      </c>
      <c r="FA53" s="7">
        <f t="shared" si="158"/>
        <v>0</v>
      </c>
      <c r="FB53" s="7">
        <f t="shared" si="159"/>
        <v>0</v>
      </c>
      <c r="FC53" s="7">
        <f t="shared" si="160"/>
        <v>0</v>
      </c>
      <c r="FD53" s="7">
        <f t="shared" si="161"/>
        <v>0</v>
      </c>
      <c r="FE53" s="7">
        <f t="shared" si="162"/>
        <v>0</v>
      </c>
      <c r="FF53" s="7">
        <f t="shared" si="163"/>
        <v>0</v>
      </c>
      <c r="FG53" s="7">
        <f t="shared" si="164"/>
        <v>0</v>
      </c>
      <c r="FH53" s="7">
        <f t="shared" si="165"/>
        <v>0</v>
      </c>
      <c r="FI53" s="7">
        <f t="shared" si="166"/>
        <v>0</v>
      </c>
      <c r="FJ53" s="7">
        <f t="shared" si="167"/>
        <v>0</v>
      </c>
      <c r="FK53" s="7">
        <f t="shared" si="168"/>
        <v>0</v>
      </c>
      <c r="FL53" s="7">
        <f t="shared" si="169"/>
        <v>0</v>
      </c>
      <c r="FM53" s="7">
        <f t="shared" si="170"/>
        <v>0</v>
      </c>
      <c r="FN53" s="7">
        <f t="shared" si="171"/>
        <v>0</v>
      </c>
      <c r="FO53" s="7">
        <f t="shared" si="172"/>
        <v>0</v>
      </c>
      <c r="FP53" s="7">
        <f t="shared" si="173"/>
        <v>0</v>
      </c>
      <c r="FQ53" s="7">
        <f t="shared" si="174"/>
        <v>0</v>
      </c>
      <c r="FR53" s="7">
        <f t="shared" si="175"/>
        <v>0</v>
      </c>
      <c r="FS53" s="7" t="e">
        <f t="shared" si="176"/>
        <v>#N/A</v>
      </c>
      <c r="FT53" s="7" t="e">
        <f t="shared" si="177"/>
        <v>#N/A</v>
      </c>
      <c r="FU53" s="7" t="e">
        <f t="shared" si="178"/>
        <v>#N/A</v>
      </c>
      <c r="FV53" s="7" t="e">
        <f t="shared" si="179"/>
        <v>#N/A</v>
      </c>
      <c r="FW53" s="7" t="e">
        <f t="shared" si="180"/>
        <v>#N/A</v>
      </c>
      <c r="FX53" s="7" t="e">
        <f t="shared" si="181"/>
        <v>#N/A</v>
      </c>
      <c r="FY53" s="7" t="e">
        <f t="shared" si="182"/>
        <v>#N/A</v>
      </c>
      <c r="FZ53" s="7" t="e">
        <f t="shared" si="183"/>
        <v>#N/A</v>
      </c>
      <c r="GA53" s="7" t="e">
        <f t="shared" si="184"/>
        <v>#N/A</v>
      </c>
      <c r="GB53" s="7" t="e">
        <f t="shared" si="185"/>
        <v>#N/A</v>
      </c>
      <c r="GC53" s="7" t="e">
        <f t="shared" si="186"/>
        <v>#N/A</v>
      </c>
      <c r="GD53" s="7" t="e">
        <f t="shared" si="187"/>
        <v>#N/A</v>
      </c>
      <c r="GE53" s="7" t="e">
        <f t="shared" si="188"/>
        <v>#N/A</v>
      </c>
      <c r="GF53" s="7" t="e">
        <f t="shared" si="189"/>
        <v>#N/A</v>
      </c>
      <c r="GG53" s="7" t="e">
        <f t="shared" si="190"/>
        <v>#N/A</v>
      </c>
      <c r="GH53" s="7" t="e">
        <f t="shared" si="191"/>
        <v>#N/A</v>
      </c>
      <c r="GI53" s="7" t="e">
        <f t="shared" si="192"/>
        <v>#N/A</v>
      </c>
      <c r="GJ53" s="7" t="e">
        <f t="shared" si="193"/>
        <v>#N/A</v>
      </c>
      <c r="GK53" s="7" t="e">
        <f t="shared" si="194"/>
        <v>#N/A</v>
      </c>
      <c r="GL53" s="7" t="e">
        <f t="shared" si="195"/>
        <v>#N/A</v>
      </c>
    </row>
    <row r="54" spans="2:194" x14ac:dyDescent="0.5500000000000000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7"/>
        <v>3793</v>
      </c>
      <c r="CS54" s="7">
        <f t="shared" si="98"/>
        <v>3815</v>
      </c>
      <c r="CT54" s="7">
        <f t="shared" si="99"/>
        <v>3786</v>
      </c>
      <c r="CU54" s="7">
        <f t="shared" si="100"/>
        <v>3673</v>
      </c>
      <c r="CV54" s="7">
        <f t="shared" si="101"/>
        <v>3657</v>
      </c>
      <c r="CW54" s="7">
        <f t="shared" si="102"/>
        <v>3685</v>
      </c>
      <c r="CX54" s="7">
        <f t="shared" si="103"/>
        <v>3805</v>
      </c>
      <c r="CY54" s="7">
        <f t="shared" si="104"/>
        <v>4002</v>
      </c>
      <c r="CZ54" s="7">
        <f t="shared" si="105"/>
        <v>3964</v>
      </c>
      <c r="DA54" s="7">
        <f t="shared" si="106"/>
        <v>4199</v>
      </c>
      <c r="DB54" s="7">
        <f t="shared" si="107"/>
        <v>4109</v>
      </c>
      <c r="DC54" s="7">
        <f t="shared" si="108"/>
        <v>4145</v>
      </c>
      <c r="DD54" s="7">
        <f t="shared" si="109"/>
        <v>4127</v>
      </c>
      <c r="DE54" s="7">
        <f t="shared" si="110"/>
        <v>4131</v>
      </c>
      <c r="DF54" s="7">
        <f t="shared" si="111"/>
        <v>4332</v>
      </c>
      <c r="DG54" s="7">
        <f t="shared" si="112"/>
        <v>4582</v>
      </c>
      <c r="DH54" s="7">
        <f t="shared" si="113"/>
        <v>4804</v>
      </c>
      <c r="DI54" s="7">
        <f t="shared" si="114"/>
        <v>4885</v>
      </c>
      <c r="DJ54" s="7">
        <f t="shared" si="115"/>
        <v>4974</v>
      </c>
      <c r="DK54" s="7">
        <f t="shared" si="116"/>
        <v>5061</v>
      </c>
      <c r="DL54" s="7">
        <f t="shared" si="117"/>
        <v>5027</v>
      </c>
      <c r="DM54" s="7">
        <f t="shared" si="118"/>
        <v>5323</v>
      </c>
      <c r="DN54" s="7">
        <f t="shared" si="119"/>
        <v>5458</v>
      </c>
      <c r="DO54" s="7">
        <f t="shared" si="120"/>
        <v>5342</v>
      </c>
      <c r="DP54" s="7">
        <f t="shared" si="121"/>
        <v>5437</v>
      </c>
      <c r="DQ54" s="7">
        <f t="shared" si="122"/>
        <v>5645</v>
      </c>
      <c r="DR54" s="7">
        <f t="shared" si="123"/>
        <v>5523</v>
      </c>
      <c r="DS54" s="7">
        <f t="shared" si="124"/>
        <v>5422</v>
      </c>
      <c r="DT54" s="7">
        <f t="shared" si="125"/>
        <v>5509</v>
      </c>
      <c r="DU54" s="7">
        <f t="shared" si="126"/>
        <v>5615</v>
      </c>
      <c r="DV54" s="7">
        <f t="shared" si="127"/>
        <v>5706</v>
      </c>
      <c r="DW54" s="7">
        <f t="shared" si="128"/>
        <v>5697</v>
      </c>
      <c r="DX54" s="7">
        <f t="shared" si="129"/>
        <v>5382</v>
      </c>
      <c r="DY54" s="7">
        <f t="shared" si="130"/>
        <v>5376</v>
      </c>
      <c r="DZ54" s="7">
        <f t="shared" si="131"/>
        <v>5434</v>
      </c>
      <c r="EA54" s="7">
        <f t="shared" si="132"/>
        <v>5631</v>
      </c>
      <c r="EB54" s="7">
        <f t="shared" si="133"/>
        <v>5712</v>
      </c>
      <c r="EC54" s="7">
        <f t="shared" si="134"/>
        <v>5965</v>
      </c>
      <c r="ED54" s="7">
        <f t="shared" si="135"/>
        <v>5833</v>
      </c>
      <c r="EE54" s="7">
        <f t="shared" si="136"/>
        <v>5642</v>
      </c>
      <c r="EF54" s="7">
        <f t="shared" si="137"/>
        <v>5726</v>
      </c>
      <c r="EG54" s="7">
        <f t="shared" si="138"/>
        <v>5594</v>
      </c>
      <c r="EH54" s="7">
        <f t="shared" si="139"/>
        <v>5485</v>
      </c>
      <c r="EI54" s="7">
        <f t="shared" si="140"/>
        <v>5718</v>
      </c>
      <c r="EJ54" s="7">
        <f t="shared" si="141"/>
        <v>5943</v>
      </c>
      <c r="EK54" s="7">
        <f t="shared" si="142"/>
        <v>6137</v>
      </c>
      <c r="EL54" s="7">
        <f t="shared" si="143"/>
        <v>5993</v>
      </c>
      <c r="EM54" s="7">
        <f t="shared" si="144"/>
        <v>6007</v>
      </c>
      <c r="EN54" s="7">
        <f t="shared" si="145"/>
        <v>6364</v>
      </c>
      <c r="EO54" s="7">
        <f t="shared" si="146"/>
        <v>6744</v>
      </c>
      <c r="EP54" s="7">
        <f t="shared" si="147"/>
        <v>6849</v>
      </c>
      <c r="EQ54" s="7">
        <f t="shared" si="148"/>
        <v>6894</v>
      </c>
      <c r="ER54" s="7">
        <f t="shared" si="149"/>
        <v>6740</v>
      </c>
      <c r="ES54" s="7">
        <f t="shared" si="150"/>
        <v>6778</v>
      </c>
      <c r="ET54" s="7">
        <f t="shared" si="151"/>
        <v>6820</v>
      </c>
      <c r="EU54" s="7">
        <f t="shared" si="152"/>
        <v>7073</v>
      </c>
      <c r="EV54" s="7">
        <f t="shared" si="153"/>
        <v>7316</v>
      </c>
      <c r="EW54" s="7">
        <f t="shared" si="154"/>
        <v>7738</v>
      </c>
      <c r="EX54" s="7">
        <f t="shared" si="155"/>
        <v>8358</v>
      </c>
      <c r="EY54" s="7">
        <f t="shared" si="156"/>
        <v>8662</v>
      </c>
      <c r="EZ54" s="7">
        <f t="shared" si="157"/>
        <v>8741</v>
      </c>
      <c r="FA54" s="7">
        <f t="shared" si="158"/>
        <v>9031</v>
      </c>
      <c r="FB54" s="7">
        <f t="shared" si="159"/>
        <v>9015</v>
      </c>
      <c r="FC54" s="7">
        <f t="shared" si="160"/>
        <v>9349</v>
      </c>
      <c r="FD54" s="7">
        <f t="shared" si="161"/>
        <v>9811</v>
      </c>
      <c r="FE54" s="7">
        <f t="shared" si="162"/>
        <v>9936</v>
      </c>
      <c r="FF54" s="7">
        <f t="shared" si="163"/>
        <v>9808</v>
      </c>
      <c r="FG54" s="7">
        <f t="shared" si="164"/>
        <v>9996</v>
      </c>
      <c r="FH54" s="7">
        <f t="shared" si="165"/>
        <v>10425</v>
      </c>
      <c r="FI54" s="7">
        <f t="shared" si="166"/>
        <v>10926</v>
      </c>
      <c r="FJ54" s="7">
        <f t="shared" si="167"/>
        <v>11462</v>
      </c>
      <c r="FK54" s="7">
        <f t="shared" si="168"/>
        <v>12079</v>
      </c>
      <c r="FL54" s="7">
        <f t="shared" si="169"/>
        <v>12780</v>
      </c>
      <c r="FM54" s="7">
        <f t="shared" si="170"/>
        <v>13060</v>
      </c>
      <c r="FN54" s="7">
        <f t="shared" si="171"/>
        <v>12652</v>
      </c>
      <c r="FO54" s="7">
        <f t="shared" si="172"/>
        <v>12911</v>
      </c>
      <c r="FP54" s="7">
        <f t="shared" si="173"/>
        <v>13420</v>
      </c>
      <c r="FQ54" s="7">
        <f t="shared" si="174"/>
        <v>13979</v>
      </c>
      <c r="FR54" s="7">
        <f t="shared" si="175"/>
        <v>14483</v>
      </c>
      <c r="FS54" s="7" t="e">
        <f t="shared" si="176"/>
        <v>#N/A</v>
      </c>
      <c r="FT54" s="7" t="e">
        <f t="shared" si="177"/>
        <v>#N/A</v>
      </c>
      <c r="FU54" s="7" t="e">
        <f t="shared" si="178"/>
        <v>#N/A</v>
      </c>
      <c r="FV54" s="7" t="e">
        <f t="shared" si="179"/>
        <v>#N/A</v>
      </c>
      <c r="FW54" s="7" t="e">
        <f t="shared" si="180"/>
        <v>#N/A</v>
      </c>
      <c r="FX54" s="7" t="e">
        <f t="shared" si="181"/>
        <v>#N/A</v>
      </c>
      <c r="FY54" s="7" t="e">
        <f t="shared" si="182"/>
        <v>#N/A</v>
      </c>
      <c r="FZ54" s="7" t="e">
        <f t="shared" si="183"/>
        <v>#N/A</v>
      </c>
      <c r="GA54" s="7" t="e">
        <f t="shared" si="184"/>
        <v>#N/A</v>
      </c>
      <c r="GB54" s="7" t="e">
        <f t="shared" si="185"/>
        <v>#N/A</v>
      </c>
      <c r="GC54" s="7" t="e">
        <f t="shared" si="186"/>
        <v>#N/A</v>
      </c>
      <c r="GD54" s="7" t="e">
        <f t="shared" si="187"/>
        <v>#N/A</v>
      </c>
      <c r="GE54" s="7" t="e">
        <f t="shared" si="188"/>
        <v>#N/A</v>
      </c>
      <c r="GF54" s="7" t="e">
        <f t="shared" si="189"/>
        <v>#N/A</v>
      </c>
      <c r="GG54" s="7" t="e">
        <f t="shared" si="190"/>
        <v>#N/A</v>
      </c>
      <c r="GH54" s="7" t="e">
        <f t="shared" si="191"/>
        <v>#N/A</v>
      </c>
      <c r="GI54" s="7" t="e">
        <f t="shared" si="192"/>
        <v>#N/A</v>
      </c>
      <c r="GJ54" s="7" t="e">
        <f t="shared" si="193"/>
        <v>#N/A</v>
      </c>
      <c r="GK54" s="7" t="e">
        <f t="shared" si="194"/>
        <v>#N/A</v>
      </c>
      <c r="GL54" s="7" t="e">
        <f t="shared" si="195"/>
        <v>#N/A</v>
      </c>
    </row>
    <row r="55" spans="2:194" x14ac:dyDescent="0.5500000000000000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7"/>
        <v>18972</v>
      </c>
      <c r="CS55" s="7">
        <f t="shared" si="98"/>
        <v>18269</v>
      </c>
      <c r="CT55" s="7">
        <f t="shared" si="99"/>
        <v>17754</v>
      </c>
      <c r="CU55" s="7">
        <f t="shared" si="100"/>
        <v>16079</v>
      </c>
      <c r="CV55" s="7">
        <f t="shared" si="101"/>
        <v>17001</v>
      </c>
      <c r="CW55" s="7">
        <f t="shared" si="102"/>
        <v>17209</v>
      </c>
      <c r="CX55" s="7">
        <f t="shared" si="103"/>
        <v>17405</v>
      </c>
      <c r="CY55" s="7">
        <f t="shared" si="104"/>
        <v>18733</v>
      </c>
      <c r="CZ55" s="7">
        <f t="shared" si="105"/>
        <v>19606</v>
      </c>
      <c r="DA55" s="7">
        <f t="shared" si="106"/>
        <v>21313</v>
      </c>
      <c r="DB55" s="7">
        <f t="shared" si="107"/>
        <v>23431</v>
      </c>
      <c r="DC55" s="7">
        <f t="shared" si="108"/>
        <v>22859</v>
      </c>
      <c r="DD55" s="7">
        <f t="shared" si="109"/>
        <v>22413</v>
      </c>
      <c r="DE55" s="7">
        <f t="shared" si="110"/>
        <v>20170</v>
      </c>
      <c r="DF55" s="7">
        <f t="shared" si="111"/>
        <v>18420</v>
      </c>
      <c r="DG55" s="7">
        <f t="shared" si="112"/>
        <v>18221</v>
      </c>
      <c r="DH55" s="7">
        <f t="shared" si="113"/>
        <v>18376</v>
      </c>
      <c r="DI55" s="7">
        <f t="shared" si="114"/>
        <v>6790</v>
      </c>
      <c r="DJ55" s="7">
        <f t="shared" si="115"/>
        <v>7700</v>
      </c>
      <c r="DK55" s="7">
        <f t="shared" si="116"/>
        <v>7767</v>
      </c>
      <c r="DL55" s="7">
        <f t="shared" si="117"/>
        <v>7262</v>
      </c>
      <c r="DM55" s="7">
        <f t="shared" si="118"/>
        <v>7209</v>
      </c>
      <c r="DN55" s="7">
        <f t="shared" si="119"/>
        <v>8088</v>
      </c>
      <c r="DO55" s="7">
        <f t="shared" si="120"/>
        <v>8248</v>
      </c>
      <c r="DP55" s="7">
        <f t="shared" si="121"/>
        <v>7246</v>
      </c>
      <c r="DQ55" s="7">
        <f t="shared" si="122"/>
        <v>6687</v>
      </c>
      <c r="DR55" s="7">
        <f t="shared" si="123"/>
        <v>5316</v>
      </c>
      <c r="DS55" s="7">
        <f t="shared" si="124"/>
        <v>3425</v>
      </c>
      <c r="DT55" s="7">
        <f t="shared" si="125"/>
        <v>3947</v>
      </c>
      <c r="DU55" s="7">
        <f t="shared" si="126"/>
        <v>4377</v>
      </c>
      <c r="DV55" s="7">
        <f t="shared" si="127"/>
        <v>6458</v>
      </c>
      <c r="DW55" s="7">
        <f t="shared" si="128"/>
        <v>8537</v>
      </c>
      <c r="DX55" s="7">
        <f t="shared" si="129"/>
        <v>8284</v>
      </c>
      <c r="DY55" s="7">
        <f t="shared" si="130"/>
        <v>8544</v>
      </c>
      <c r="DZ55" s="7">
        <f t="shared" si="131"/>
        <v>8962</v>
      </c>
      <c r="EA55" s="7">
        <f t="shared" si="132"/>
        <v>8152</v>
      </c>
      <c r="EB55" s="7">
        <f t="shared" si="133"/>
        <v>8085</v>
      </c>
      <c r="EC55" s="7">
        <f t="shared" si="134"/>
        <v>8596</v>
      </c>
      <c r="ED55" s="7">
        <f t="shared" si="135"/>
        <v>7631</v>
      </c>
      <c r="EE55" s="7">
        <f t="shared" si="136"/>
        <v>7651</v>
      </c>
      <c r="EF55" s="7">
        <f t="shared" si="137"/>
        <v>7784</v>
      </c>
      <c r="EG55" s="7">
        <f t="shared" si="138"/>
        <v>7384</v>
      </c>
      <c r="EH55" s="7">
        <f t="shared" si="139"/>
        <v>7424</v>
      </c>
      <c r="EI55" s="7">
        <f t="shared" si="140"/>
        <v>7874</v>
      </c>
      <c r="EJ55" s="7">
        <f t="shared" si="141"/>
        <v>7814</v>
      </c>
      <c r="EK55" s="7">
        <f t="shared" si="142"/>
        <v>7550</v>
      </c>
      <c r="EL55" s="7">
        <f t="shared" si="143"/>
        <v>7659</v>
      </c>
      <c r="EM55" s="7">
        <f t="shared" si="144"/>
        <v>7684</v>
      </c>
      <c r="EN55" s="7">
        <f t="shared" si="145"/>
        <v>7085</v>
      </c>
      <c r="EO55" s="7">
        <f t="shared" si="146"/>
        <v>8423</v>
      </c>
      <c r="EP55" s="7">
        <f t="shared" si="147"/>
        <v>8253</v>
      </c>
      <c r="EQ55" s="7">
        <f t="shared" si="148"/>
        <v>8280</v>
      </c>
      <c r="ER55" s="7">
        <f t="shared" si="149"/>
        <v>8751</v>
      </c>
      <c r="ES55" s="7">
        <f t="shared" si="150"/>
        <v>9372</v>
      </c>
      <c r="ET55" s="7">
        <f t="shared" si="151"/>
        <v>9392</v>
      </c>
      <c r="EU55" s="7">
        <f t="shared" si="152"/>
        <v>9999</v>
      </c>
      <c r="EV55" s="7">
        <f t="shared" si="153"/>
        <v>9317</v>
      </c>
      <c r="EW55" s="7">
        <f t="shared" si="154"/>
        <v>8765</v>
      </c>
      <c r="EX55" s="7">
        <f t="shared" si="155"/>
        <v>9674</v>
      </c>
      <c r="EY55" s="7">
        <f t="shared" si="156"/>
        <v>9065</v>
      </c>
      <c r="EZ55" s="7">
        <f t="shared" si="157"/>
        <v>8915</v>
      </c>
      <c r="FA55" s="7">
        <f t="shared" si="158"/>
        <v>8523</v>
      </c>
      <c r="FB55" s="7">
        <f t="shared" si="159"/>
        <v>9778</v>
      </c>
      <c r="FC55" s="7">
        <f t="shared" si="160"/>
        <v>9939</v>
      </c>
      <c r="FD55" s="7">
        <f t="shared" si="161"/>
        <v>10134</v>
      </c>
      <c r="FE55" s="7">
        <f t="shared" si="162"/>
        <v>10815</v>
      </c>
      <c r="FF55" s="7">
        <f t="shared" si="163"/>
        <v>9887</v>
      </c>
      <c r="FG55" s="7">
        <f t="shared" si="164"/>
        <v>10076</v>
      </c>
      <c r="FH55" s="7">
        <f t="shared" si="165"/>
        <v>11506</v>
      </c>
      <c r="FI55" s="7">
        <f t="shared" si="166"/>
        <v>12146</v>
      </c>
      <c r="FJ55" s="7">
        <f t="shared" si="167"/>
        <v>12714</v>
      </c>
      <c r="FK55" s="7">
        <f t="shared" si="168"/>
        <v>13045</v>
      </c>
      <c r="FL55" s="7">
        <f t="shared" si="169"/>
        <v>12861</v>
      </c>
      <c r="FM55" s="7">
        <f t="shared" si="170"/>
        <v>12649</v>
      </c>
      <c r="FN55" s="7">
        <f t="shared" si="171"/>
        <v>13514</v>
      </c>
      <c r="FO55" s="7">
        <f t="shared" si="172"/>
        <v>12605</v>
      </c>
      <c r="FP55" s="7">
        <f t="shared" si="173"/>
        <v>13581</v>
      </c>
      <c r="FQ55" s="7">
        <f t="shared" si="174"/>
        <v>13375</v>
      </c>
      <c r="FR55" s="7">
        <f t="shared" si="175"/>
        <v>15566</v>
      </c>
      <c r="FS55" s="7" t="e">
        <f t="shared" si="176"/>
        <v>#N/A</v>
      </c>
      <c r="FT55" s="7" t="e">
        <f t="shared" si="177"/>
        <v>#N/A</v>
      </c>
      <c r="FU55" s="7" t="e">
        <f t="shared" si="178"/>
        <v>#N/A</v>
      </c>
      <c r="FV55" s="7" t="e">
        <f t="shared" si="179"/>
        <v>#N/A</v>
      </c>
      <c r="FW55" s="7" t="e">
        <f t="shared" si="180"/>
        <v>#N/A</v>
      </c>
      <c r="FX55" s="7" t="e">
        <f t="shared" si="181"/>
        <v>#N/A</v>
      </c>
      <c r="FY55" s="7" t="e">
        <f t="shared" si="182"/>
        <v>#N/A</v>
      </c>
      <c r="FZ55" s="7" t="e">
        <f t="shared" si="183"/>
        <v>#N/A</v>
      </c>
      <c r="GA55" s="7" t="e">
        <f t="shared" si="184"/>
        <v>#N/A</v>
      </c>
      <c r="GB55" s="7" t="e">
        <f t="shared" si="185"/>
        <v>#N/A</v>
      </c>
      <c r="GC55" s="7" t="e">
        <f t="shared" si="186"/>
        <v>#N/A</v>
      </c>
      <c r="GD55" s="7" t="e">
        <f t="shared" si="187"/>
        <v>#N/A</v>
      </c>
      <c r="GE55" s="7" t="e">
        <f t="shared" si="188"/>
        <v>#N/A</v>
      </c>
      <c r="GF55" s="7" t="e">
        <f t="shared" si="189"/>
        <v>#N/A</v>
      </c>
      <c r="GG55" s="7" t="e">
        <f t="shared" si="190"/>
        <v>#N/A</v>
      </c>
      <c r="GH55" s="7" t="e">
        <f t="shared" si="191"/>
        <v>#N/A</v>
      </c>
      <c r="GI55" s="7" t="e">
        <f t="shared" si="192"/>
        <v>#N/A</v>
      </c>
      <c r="GJ55" s="7" t="e">
        <f t="shared" si="193"/>
        <v>#N/A</v>
      </c>
      <c r="GK55" s="7" t="e">
        <f t="shared" si="194"/>
        <v>#N/A</v>
      </c>
      <c r="GL55" s="7" t="e">
        <f t="shared" si="195"/>
        <v>#N/A</v>
      </c>
    </row>
    <row r="56" spans="2:194" x14ac:dyDescent="0.5500000000000000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7"/>
        <v>2642</v>
      </c>
      <c r="CS56" s="7">
        <f t="shared" si="98"/>
        <v>2759</v>
      </c>
      <c r="CT56" s="7">
        <f t="shared" si="99"/>
        <v>2835</v>
      </c>
      <c r="CU56" s="7">
        <f t="shared" si="100"/>
        <v>2988</v>
      </c>
      <c r="CV56" s="7">
        <f t="shared" si="101"/>
        <v>3103</v>
      </c>
      <c r="CW56" s="7">
        <f t="shared" si="102"/>
        <v>3203</v>
      </c>
      <c r="CX56" s="7">
        <f t="shared" si="103"/>
        <v>3347</v>
      </c>
      <c r="CY56" s="7">
        <f t="shared" si="104"/>
        <v>3545</v>
      </c>
      <c r="CZ56" s="7">
        <f t="shared" si="105"/>
        <v>3688</v>
      </c>
      <c r="DA56" s="7">
        <f t="shared" si="106"/>
        <v>3792</v>
      </c>
      <c r="DB56" s="7">
        <f t="shared" si="107"/>
        <v>3969</v>
      </c>
      <c r="DC56" s="7">
        <f t="shared" si="108"/>
        <v>4169</v>
      </c>
      <c r="DD56" s="7">
        <f t="shared" si="109"/>
        <v>4444</v>
      </c>
      <c r="DE56" s="7">
        <f t="shared" si="110"/>
        <v>4648</v>
      </c>
      <c r="DF56" s="7">
        <f t="shared" si="111"/>
        <v>4986</v>
      </c>
      <c r="DG56" s="7">
        <f t="shared" si="112"/>
        <v>5305</v>
      </c>
      <c r="DH56" s="7">
        <f t="shared" si="113"/>
        <v>5509</v>
      </c>
      <c r="DI56" s="7">
        <f t="shared" si="114"/>
        <v>5654</v>
      </c>
      <c r="DJ56" s="7">
        <f t="shared" si="115"/>
        <v>5774</v>
      </c>
      <c r="DK56" s="7">
        <f t="shared" si="116"/>
        <v>5897</v>
      </c>
      <c r="DL56" s="7">
        <f t="shared" si="117"/>
        <v>6047</v>
      </c>
      <c r="DM56" s="7">
        <f t="shared" si="118"/>
        <v>6186</v>
      </c>
      <c r="DN56" s="7">
        <f t="shared" si="119"/>
        <v>6451</v>
      </c>
      <c r="DO56" s="7">
        <f t="shared" si="120"/>
        <v>6692</v>
      </c>
      <c r="DP56" s="7">
        <f t="shared" si="121"/>
        <v>6869</v>
      </c>
      <c r="DQ56" s="7">
        <f t="shared" si="122"/>
        <v>7291</v>
      </c>
      <c r="DR56" s="7">
        <f t="shared" si="123"/>
        <v>7764</v>
      </c>
      <c r="DS56" s="7">
        <f t="shared" si="124"/>
        <v>8190</v>
      </c>
      <c r="DT56" s="7">
        <f t="shared" si="125"/>
        <v>8585</v>
      </c>
      <c r="DU56" s="7">
        <f t="shared" si="126"/>
        <v>8925</v>
      </c>
      <c r="DV56" s="7">
        <f t="shared" si="127"/>
        <v>9284</v>
      </c>
      <c r="DW56" s="7">
        <f t="shared" si="128"/>
        <v>9491</v>
      </c>
      <c r="DX56" s="7">
        <f t="shared" si="129"/>
        <v>9792</v>
      </c>
      <c r="DY56" s="7">
        <f t="shared" si="130"/>
        <v>10266</v>
      </c>
      <c r="DZ56" s="7">
        <f t="shared" si="131"/>
        <v>11047</v>
      </c>
      <c r="EA56" s="7">
        <f t="shared" si="132"/>
        <v>11989</v>
      </c>
      <c r="EB56" s="7">
        <f t="shared" si="133"/>
        <v>13018</v>
      </c>
      <c r="EC56" s="7">
        <f t="shared" si="134"/>
        <v>14156</v>
      </c>
      <c r="ED56" s="7">
        <f t="shared" si="135"/>
        <v>15156</v>
      </c>
      <c r="EE56" s="7">
        <f t="shared" si="136"/>
        <v>15817</v>
      </c>
      <c r="EF56" s="7">
        <f t="shared" si="137"/>
        <v>16386</v>
      </c>
      <c r="EG56" s="7">
        <f t="shared" si="138"/>
        <v>17003</v>
      </c>
      <c r="EH56" s="7">
        <f t="shared" si="139"/>
        <v>17631</v>
      </c>
      <c r="EI56" s="7">
        <f t="shared" si="140"/>
        <v>18383</v>
      </c>
      <c r="EJ56" s="7">
        <f t="shared" si="141"/>
        <v>19076</v>
      </c>
      <c r="EK56" s="7">
        <f t="shared" si="142"/>
        <v>19658</v>
      </c>
      <c r="EL56" s="7">
        <f t="shared" si="143"/>
        <v>20316</v>
      </c>
      <c r="EM56" s="7">
        <f t="shared" si="144"/>
        <v>21019</v>
      </c>
      <c r="EN56" s="7">
        <f t="shared" si="145"/>
        <v>21759</v>
      </c>
      <c r="EO56" s="7">
        <f t="shared" si="146"/>
        <v>22547</v>
      </c>
      <c r="EP56" s="7">
        <f t="shared" si="147"/>
        <v>23314</v>
      </c>
      <c r="EQ56" s="7">
        <f t="shared" si="148"/>
        <v>23805</v>
      </c>
      <c r="ER56" s="7">
        <f t="shared" si="149"/>
        <v>24207</v>
      </c>
      <c r="ES56" s="7">
        <f t="shared" si="150"/>
        <v>24407</v>
      </c>
      <c r="ET56" s="7">
        <f t="shared" si="151"/>
        <v>24234</v>
      </c>
      <c r="EU56" s="7">
        <f t="shared" si="152"/>
        <v>24053</v>
      </c>
      <c r="EV56" s="7">
        <f t="shared" si="153"/>
        <v>24675</v>
      </c>
      <c r="EW56" s="7">
        <f t="shared" si="154"/>
        <v>25143</v>
      </c>
      <c r="EX56" s="7">
        <f t="shared" si="155"/>
        <v>25466</v>
      </c>
      <c r="EY56" s="7">
        <f t="shared" si="156"/>
        <v>25694</v>
      </c>
      <c r="EZ56" s="7">
        <f t="shared" si="157"/>
        <v>25529</v>
      </c>
      <c r="FA56" s="7">
        <f t="shared" si="158"/>
        <v>25482</v>
      </c>
      <c r="FB56" s="7">
        <f t="shared" si="159"/>
        <v>25686</v>
      </c>
      <c r="FC56" s="7">
        <f t="shared" si="160"/>
        <v>25926</v>
      </c>
      <c r="FD56" s="7">
        <f t="shared" si="161"/>
        <v>25639</v>
      </c>
      <c r="FE56" s="7">
        <f t="shared" si="162"/>
        <v>25462</v>
      </c>
      <c r="FF56" s="7">
        <f t="shared" si="163"/>
        <v>25451</v>
      </c>
      <c r="FG56" s="7">
        <f t="shared" si="164"/>
        <v>25331</v>
      </c>
      <c r="FH56" s="7">
        <f t="shared" si="165"/>
        <v>25216</v>
      </c>
      <c r="FI56" s="7">
        <f t="shared" si="166"/>
        <v>25010</v>
      </c>
      <c r="FJ56" s="7">
        <f t="shared" si="167"/>
        <v>24855</v>
      </c>
      <c r="FK56" s="7">
        <f t="shared" si="168"/>
        <v>24816</v>
      </c>
      <c r="FL56" s="7">
        <f t="shared" si="169"/>
        <v>24816</v>
      </c>
      <c r="FM56" s="7">
        <f t="shared" si="170"/>
        <v>24011</v>
      </c>
      <c r="FN56" s="7">
        <f t="shared" si="171"/>
        <v>23521</v>
      </c>
      <c r="FO56" s="7">
        <f t="shared" si="172"/>
        <v>23071</v>
      </c>
      <c r="FP56" s="7">
        <f t="shared" si="173"/>
        <v>22445</v>
      </c>
      <c r="FQ56" s="7">
        <f t="shared" si="174"/>
        <v>22094</v>
      </c>
      <c r="FR56" s="7">
        <f t="shared" si="175"/>
        <v>21597</v>
      </c>
      <c r="FS56" s="7" t="e">
        <f t="shared" si="176"/>
        <v>#N/A</v>
      </c>
      <c r="FT56" s="7" t="e">
        <f t="shared" si="177"/>
        <v>#N/A</v>
      </c>
      <c r="FU56" s="7" t="e">
        <f t="shared" si="178"/>
        <v>#N/A</v>
      </c>
      <c r="FV56" s="7" t="e">
        <f t="shared" si="179"/>
        <v>#N/A</v>
      </c>
      <c r="FW56" s="7" t="e">
        <f t="shared" si="180"/>
        <v>#N/A</v>
      </c>
      <c r="FX56" s="7" t="e">
        <f t="shared" si="181"/>
        <v>#N/A</v>
      </c>
      <c r="FY56" s="7" t="e">
        <f t="shared" si="182"/>
        <v>#N/A</v>
      </c>
      <c r="FZ56" s="7" t="e">
        <f t="shared" si="183"/>
        <v>#N/A</v>
      </c>
      <c r="GA56" s="7" t="e">
        <f t="shared" si="184"/>
        <v>#N/A</v>
      </c>
      <c r="GB56" s="7" t="e">
        <f t="shared" si="185"/>
        <v>#N/A</v>
      </c>
      <c r="GC56" s="7" t="e">
        <f t="shared" si="186"/>
        <v>#N/A</v>
      </c>
      <c r="GD56" s="7" t="e">
        <f t="shared" si="187"/>
        <v>#N/A</v>
      </c>
      <c r="GE56" s="7" t="e">
        <f t="shared" si="188"/>
        <v>#N/A</v>
      </c>
      <c r="GF56" s="7" t="e">
        <f t="shared" si="189"/>
        <v>#N/A</v>
      </c>
      <c r="GG56" s="7" t="e">
        <f t="shared" si="190"/>
        <v>#N/A</v>
      </c>
      <c r="GH56" s="7" t="e">
        <f t="shared" si="191"/>
        <v>#N/A</v>
      </c>
      <c r="GI56" s="7" t="e">
        <f t="shared" si="192"/>
        <v>#N/A</v>
      </c>
      <c r="GJ56" s="7" t="e">
        <f t="shared" si="193"/>
        <v>#N/A</v>
      </c>
      <c r="GK56" s="7" t="e">
        <f t="shared" si="194"/>
        <v>#N/A</v>
      </c>
      <c r="GL56" s="7" t="e">
        <f t="shared" si="195"/>
        <v>#N/A</v>
      </c>
    </row>
    <row r="57" spans="2:194" x14ac:dyDescent="0.5500000000000000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7"/>
        <v>196</v>
      </c>
      <c r="CS57" s="7">
        <f t="shared" si="98"/>
        <v>181</v>
      </c>
      <c r="CT57" s="7">
        <f t="shared" si="99"/>
        <v>195</v>
      </c>
      <c r="CU57" s="7">
        <f t="shared" si="100"/>
        <v>206</v>
      </c>
      <c r="CV57" s="7">
        <f t="shared" si="101"/>
        <v>227</v>
      </c>
      <c r="CW57" s="7">
        <f t="shared" si="102"/>
        <v>252</v>
      </c>
      <c r="CX57" s="7">
        <f t="shared" si="103"/>
        <v>258</v>
      </c>
      <c r="CY57" s="7">
        <f t="shared" si="104"/>
        <v>275</v>
      </c>
      <c r="CZ57" s="7">
        <f t="shared" si="105"/>
        <v>287</v>
      </c>
      <c r="DA57" s="7">
        <f t="shared" si="106"/>
        <v>326</v>
      </c>
      <c r="DB57" s="7">
        <f t="shared" si="107"/>
        <v>378</v>
      </c>
      <c r="DC57" s="7">
        <f t="shared" si="108"/>
        <v>397</v>
      </c>
      <c r="DD57" s="7">
        <f t="shared" si="109"/>
        <v>432</v>
      </c>
      <c r="DE57" s="7">
        <f t="shared" si="110"/>
        <v>477</v>
      </c>
      <c r="DF57" s="7">
        <f t="shared" si="111"/>
        <v>517</v>
      </c>
      <c r="DG57" s="7">
        <f t="shared" si="112"/>
        <v>547</v>
      </c>
      <c r="DH57" s="7">
        <f t="shared" si="113"/>
        <v>639</v>
      </c>
      <c r="DI57" s="7">
        <f t="shared" si="114"/>
        <v>684</v>
      </c>
      <c r="DJ57" s="7">
        <f t="shared" si="115"/>
        <v>724</v>
      </c>
      <c r="DK57" s="7">
        <f t="shared" si="116"/>
        <v>739</v>
      </c>
      <c r="DL57" s="7">
        <f t="shared" si="117"/>
        <v>789</v>
      </c>
      <c r="DM57" s="7">
        <f t="shared" si="118"/>
        <v>865</v>
      </c>
      <c r="DN57" s="7">
        <f t="shared" si="119"/>
        <v>888</v>
      </c>
      <c r="DO57" s="7">
        <f t="shared" si="120"/>
        <v>943</v>
      </c>
      <c r="DP57" s="7">
        <f t="shared" si="121"/>
        <v>989</v>
      </c>
      <c r="DQ57" s="7">
        <f t="shared" si="122"/>
        <v>1052</v>
      </c>
      <c r="DR57" s="7">
        <f t="shared" si="123"/>
        <v>1081</v>
      </c>
      <c r="DS57" s="7">
        <f t="shared" si="124"/>
        <v>1085</v>
      </c>
      <c r="DT57" s="7">
        <f t="shared" si="125"/>
        <v>1138</v>
      </c>
      <c r="DU57" s="7">
        <f t="shared" si="126"/>
        <v>1186</v>
      </c>
      <c r="DV57" s="7">
        <f t="shared" si="127"/>
        <v>1220</v>
      </c>
      <c r="DW57" s="7">
        <f t="shared" si="128"/>
        <v>1241</v>
      </c>
      <c r="DX57" s="7">
        <f t="shared" si="129"/>
        <v>1258</v>
      </c>
      <c r="DY57" s="7">
        <f t="shared" si="130"/>
        <v>1220</v>
      </c>
      <c r="DZ57" s="7">
        <f t="shared" si="131"/>
        <v>1236</v>
      </c>
      <c r="EA57" s="7">
        <f t="shared" si="132"/>
        <v>1280</v>
      </c>
      <c r="EB57" s="7">
        <f t="shared" si="133"/>
        <v>1358</v>
      </c>
      <c r="EC57" s="7">
        <f t="shared" si="134"/>
        <v>1405</v>
      </c>
      <c r="ED57" s="7">
        <f t="shared" si="135"/>
        <v>1372</v>
      </c>
      <c r="EE57" s="7">
        <f t="shared" si="136"/>
        <v>1388</v>
      </c>
      <c r="EF57" s="7">
        <f t="shared" si="137"/>
        <v>1367</v>
      </c>
      <c r="EG57" s="7">
        <f t="shared" si="138"/>
        <v>1368</v>
      </c>
      <c r="EH57" s="7">
        <f t="shared" si="139"/>
        <v>1351</v>
      </c>
      <c r="EI57" s="7">
        <f t="shared" si="140"/>
        <v>1363</v>
      </c>
      <c r="EJ57" s="7">
        <f t="shared" si="141"/>
        <v>1375</v>
      </c>
      <c r="EK57" s="7">
        <f t="shared" si="142"/>
        <v>1379</v>
      </c>
      <c r="EL57" s="7">
        <f t="shared" si="143"/>
        <v>1372</v>
      </c>
      <c r="EM57" s="7">
        <f t="shared" si="144"/>
        <v>1359</v>
      </c>
      <c r="EN57" s="7">
        <f t="shared" si="145"/>
        <v>1390</v>
      </c>
      <c r="EO57" s="7">
        <f t="shared" si="146"/>
        <v>1439</v>
      </c>
      <c r="EP57" s="7">
        <f t="shared" si="147"/>
        <v>1494</v>
      </c>
      <c r="EQ57" s="7">
        <f t="shared" si="148"/>
        <v>1526</v>
      </c>
      <c r="ER57" s="7">
        <f t="shared" si="149"/>
        <v>1548</v>
      </c>
      <c r="ES57" s="7">
        <f t="shared" si="150"/>
        <v>1546</v>
      </c>
      <c r="ET57" s="7">
        <f t="shared" si="151"/>
        <v>1549</v>
      </c>
      <c r="EU57" s="7">
        <f t="shared" si="152"/>
        <v>1618</v>
      </c>
      <c r="EV57" s="7">
        <f t="shared" si="153"/>
        <v>1676</v>
      </c>
      <c r="EW57" s="7">
        <f t="shared" si="154"/>
        <v>1770</v>
      </c>
      <c r="EX57" s="7">
        <f t="shared" si="155"/>
        <v>1845</v>
      </c>
      <c r="EY57" s="7">
        <f t="shared" si="156"/>
        <v>1959</v>
      </c>
      <c r="EZ57" s="7">
        <f t="shared" si="157"/>
        <v>2039</v>
      </c>
      <c r="FA57" s="7">
        <f t="shared" si="158"/>
        <v>2135</v>
      </c>
      <c r="FB57" s="7">
        <f t="shared" si="159"/>
        <v>2232</v>
      </c>
      <c r="FC57" s="7">
        <f t="shared" si="160"/>
        <v>2326</v>
      </c>
      <c r="FD57" s="7">
        <f t="shared" si="161"/>
        <v>2453</v>
      </c>
      <c r="FE57" s="7">
        <f t="shared" si="162"/>
        <v>2561</v>
      </c>
      <c r="FF57" s="7">
        <f t="shared" si="163"/>
        <v>2692</v>
      </c>
      <c r="FG57" s="7">
        <f t="shared" si="164"/>
        <v>2835</v>
      </c>
      <c r="FH57" s="7">
        <f t="shared" si="165"/>
        <v>3016</v>
      </c>
      <c r="FI57" s="7">
        <f t="shared" si="166"/>
        <v>3174</v>
      </c>
      <c r="FJ57" s="7">
        <f t="shared" si="167"/>
        <v>3326</v>
      </c>
      <c r="FK57" s="7">
        <f t="shared" si="168"/>
        <v>3441</v>
      </c>
      <c r="FL57" s="7">
        <f t="shared" si="169"/>
        <v>3577</v>
      </c>
      <c r="FM57" s="7">
        <f t="shared" si="170"/>
        <v>3698</v>
      </c>
      <c r="FN57" s="7">
        <f t="shared" si="171"/>
        <v>3832</v>
      </c>
      <c r="FO57" s="7">
        <f t="shared" si="172"/>
        <v>3940</v>
      </c>
      <c r="FP57" s="7">
        <f t="shared" si="173"/>
        <v>4036</v>
      </c>
      <c r="FQ57" s="7">
        <f t="shared" si="174"/>
        <v>4169</v>
      </c>
      <c r="FR57" s="7">
        <f t="shared" si="175"/>
        <v>4241</v>
      </c>
      <c r="FS57" s="7" t="e">
        <f t="shared" si="176"/>
        <v>#N/A</v>
      </c>
      <c r="FT57" s="7" t="e">
        <f t="shared" si="177"/>
        <v>#N/A</v>
      </c>
      <c r="FU57" s="7" t="e">
        <f t="shared" si="178"/>
        <v>#N/A</v>
      </c>
      <c r="FV57" s="7" t="e">
        <f t="shared" si="179"/>
        <v>#N/A</v>
      </c>
      <c r="FW57" s="7" t="e">
        <f t="shared" si="180"/>
        <v>#N/A</v>
      </c>
      <c r="FX57" s="7" t="e">
        <f t="shared" si="181"/>
        <v>#N/A</v>
      </c>
      <c r="FY57" s="7" t="e">
        <f t="shared" si="182"/>
        <v>#N/A</v>
      </c>
      <c r="FZ57" s="7" t="e">
        <f t="shared" si="183"/>
        <v>#N/A</v>
      </c>
      <c r="GA57" s="7" t="e">
        <f t="shared" si="184"/>
        <v>#N/A</v>
      </c>
      <c r="GB57" s="7" t="e">
        <f t="shared" si="185"/>
        <v>#N/A</v>
      </c>
      <c r="GC57" s="7" t="e">
        <f t="shared" si="186"/>
        <v>#N/A</v>
      </c>
      <c r="GD57" s="7" t="e">
        <f t="shared" si="187"/>
        <v>#N/A</v>
      </c>
      <c r="GE57" s="7" t="e">
        <f t="shared" si="188"/>
        <v>#N/A</v>
      </c>
      <c r="GF57" s="7" t="e">
        <f t="shared" si="189"/>
        <v>#N/A</v>
      </c>
      <c r="GG57" s="7" t="e">
        <f t="shared" si="190"/>
        <v>#N/A</v>
      </c>
      <c r="GH57" s="7" t="e">
        <f t="shared" si="191"/>
        <v>#N/A</v>
      </c>
      <c r="GI57" s="7" t="e">
        <f t="shared" si="192"/>
        <v>#N/A</v>
      </c>
      <c r="GJ57" s="7" t="e">
        <f t="shared" si="193"/>
        <v>#N/A</v>
      </c>
      <c r="GK57" s="7" t="e">
        <f t="shared" si="194"/>
        <v>#N/A</v>
      </c>
      <c r="GL57" s="7" t="e">
        <f t="shared" si="195"/>
        <v>#N/A</v>
      </c>
    </row>
    <row r="58" spans="2:194" x14ac:dyDescent="0.5500000000000000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7"/>
        <v>198</v>
      </c>
      <c r="CS58" s="7">
        <f t="shared" si="98"/>
        <v>240</v>
      </c>
      <c r="CT58" s="7">
        <f t="shared" si="99"/>
        <v>240</v>
      </c>
      <c r="CU58" s="7">
        <f t="shared" si="100"/>
        <v>240</v>
      </c>
      <c r="CV58" s="7">
        <f t="shared" si="101"/>
        <v>297</v>
      </c>
      <c r="CW58" s="7">
        <f t="shared" si="102"/>
        <v>294</v>
      </c>
      <c r="CX58" s="7">
        <f t="shared" si="103"/>
        <v>294</v>
      </c>
      <c r="CY58" s="7">
        <f t="shared" si="104"/>
        <v>274</v>
      </c>
      <c r="CZ58" s="7">
        <f t="shared" si="105"/>
        <v>264</v>
      </c>
      <c r="DA58" s="7">
        <f t="shared" si="106"/>
        <v>264</v>
      </c>
      <c r="DB58" s="7">
        <f t="shared" si="107"/>
        <v>236</v>
      </c>
      <c r="DC58" s="7">
        <f t="shared" si="108"/>
        <v>236</v>
      </c>
      <c r="DD58" s="7">
        <f t="shared" si="109"/>
        <v>360</v>
      </c>
      <c r="DE58" s="7">
        <f t="shared" si="110"/>
        <v>360</v>
      </c>
      <c r="DF58" s="7">
        <f t="shared" si="111"/>
        <v>356</v>
      </c>
      <c r="DG58" s="7">
        <f t="shared" si="112"/>
        <v>355</v>
      </c>
      <c r="DH58" s="7">
        <f t="shared" si="113"/>
        <v>355</v>
      </c>
      <c r="DI58" s="7">
        <f t="shared" si="114"/>
        <v>225</v>
      </c>
      <c r="DJ58" s="7">
        <f t="shared" si="115"/>
        <v>181</v>
      </c>
      <c r="DK58" s="7">
        <f t="shared" si="116"/>
        <v>264</v>
      </c>
      <c r="DL58" s="7">
        <f t="shared" si="117"/>
        <v>325</v>
      </c>
      <c r="DM58" s="7">
        <f t="shared" si="118"/>
        <v>279</v>
      </c>
      <c r="DN58" s="7">
        <f t="shared" si="119"/>
        <v>279</v>
      </c>
      <c r="DO58" s="7">
        <f t="shared" si="120"/>
        <v>279</v>
      </c>
      <c r="DP58" s="7">
        <f t="shared" si="121"/>
        <v>404</v>
      </c>
      <c r="DQ58" s="7">
        <f t="shared" si="122"/>
        <v>510</v>
      </c>
      <c r="DR58" s="7">
        <f t="shared" si="123"/>
        <v>575</v>
      </c>
      <c r="DS58" s="7">
        <f t="shared" si="124"/>
        <v>588</v>
      </c>
      <c r="DT58" s="7">
        <f t="shared" si="125"/>
        <v>645</v>
      </c>
      <c r="DU58" s="7">
        <f t="shared" si="126"/>
        <v>521</v>
      </c>
      <c r="DV58" s="7">
        <f t="shared" si="127"/>
        <v>521</v>
      </c>
      <c r="DW58" s="7">
        <f t="shared" si="128"/>
        <v>604</v>
      </c>
      <c r="DX58" s="7">
        <f t="shared" si="129"/>
        <v>604</v>
      </c>
      <c r="DY58" s="7">
        <f t="shared" si="130"/>
        <v>604</v>
      </c>
      <c r="DZ58" s="7">
        <f t="shared" si="131"/>
        <v>604</v>
      </c>
      <c r="EA58" s="7">
        <f t="shared" si="132"/>
        <v>867</v>
      </c>
      <c r="EB58" s="7">
        <f t="shared" si="133"/>
        <v>784</v>
      </c>
      <c r="EC58" s="7">
        <f t="shared" si="134"/>
        <v>723</v>
      </c>
      <c r="ED58" s="7">
        <f t="shared" si="135"/>
        <v>712</v>
      </c>
      <c r="EE58" s="7">
        <f t="shared" si="136"/>
        <v>712</v>
      </c>
      <c r="EF58" s="7">
        <f t="shared" si="137"/>
        <v>712</v>
      </c>
      <c r="EG58" s="7">
        <f t="shared" si="138"/>
        <v>587</v>
      </c>
      <c r="EH58" s="7">
        <f t="shared" si="139"/>
        <v>481</v>
      </c>
      <c r="EI58" s="7">
        <f t="shared" si="140"/>
        <v>416</v>
      </c>
      <c r="EJ58" s="7">
        <f t="shared" si="141"/>
        <v>403</v>
      </c>
      <c r="EK58" s="7">
        <f t="shared" si="142"/>
        <v>346</v>
      </c>
      <c r="EL58" s="7">
        <f t="shared" si="143"/>
        <v>346</v>
      </c>
      <c r="EM58" s="7">
        <f t="shared" si="144"/>
        <v>346</v>
      </c>
      <c r="EN58" s="7">
        <f t="shared" si="145"/>
        <v>263</v>
      </c>
      <c r="EO58" s="7">
        <f t="shared" si="146"/>
        <v>263</v>
      </c>
      <c r="EP58" s="7">
        <f t="shared" si="147"/>
        <v>263</v>
      </c>
      <c r="EQ58" s="7">
        <f t="shared" si="148"/>
        <v>263</v>
      </c>
      <c r="ER58" s="7">
        <f t="shared" si="149"/>
        <v>0</v>
      </c>
      <c r="ES58" s="7">
        <f t="shared" si="150"/>
        <v>358</v>
      </c>
      <c r="ET58" s="7">
        <f t="shared" si="151"/>
        <v>358</v>
      </c>
      <c r="EU58" s="7">
        <f t="shared" si="152"/>
        <v>358</v>
      </c>
      <c r="EV58" s="7">
        <f t="shared" si="153"/>
        <v>358</v>
      </c>
      <c r="EW58" s="7">
        <f t="shared" si="154"/>
        <v>358</v>
      </c>
      <c r="EX58" s="7">
        <f t="shared" si="155"/>
        <v>358</v>
      </c>
      <c r="EY58" s="7">
        <f t="shared" si="156"/>
        <v>358</v>
      </c>
      <c r="EZ58" s="7">
        <f t="shared" si="157"/>
        <v>358</v>
      </c>
      <c r="FA58" s="7">
        <f t="shared" si="158"/>
        <v>358</v>
      </c>
      <c r="FB58" s="7">
        <f t="shared" si="159"/>
        <v>695</v>
      </c>
      <c r="FC58" s="7">
        <f t="shared" si="160"/>
        <v>695</v>
      </c>
      <c r="FD58" s="7">
        <f t="shared" si="161"/>
        <v>695</v>
      </c>
      <c r="FE58" s="7">
        <f t="shared" si="162"/>
        <v>695</v>
      </c>
      <c r="FF58" s="7">
        <f t="shared" si="163"/>
        <v>695</v>
      </c>
      <c r="FG58" s="7">
        <f t="shared" si="164"/>
        <v>695</v>
      </c>
      <c r="FH58" s="7">
        <f t="shared" si="165"/>
        <v>695</v>
      </c>
      <c r="FI58" s="7">
        <f t="shared" si="166"/>
        <v>1765</v>
      </c>
      <c r="FJ58" s="7">
        <f t="shared" si="167"/>
        <v>1407</v>
      </c>
      <c r="FK58" s="7">
        <f t="shared" si="168"/>
        <v>1407</v>
      </c>
      <c r="FL58" s="7">
        <f t="shared" si="169"/>
        <v>1407</v>
      </c>
      <c r="FM58" s="7">
        <f t="shared" si="170"/>
        <v>1407</v>
      </c>
      <c r="FN58" s="7">
        <f t="shared" si="171"/>
        <v>1407</v>
      </c>
      <c r="FO58" s="7">
        <f t="shared" si="172"/>
        <v>1407</v>
      </c>
      <c r="FP58" s="7">
        <f t="shared" si="173"/>
        <v>1407</v>
      </c>
      <c r="FQ58" s="7">
        <f t="shared" si="174"/>
        <v>1407</v>
      </c>
      <c r="FR58" s="7">
        <f t="shared" si="175"/>
        <v>1407</v>
      </c>
      <c r="FS58" s="7" t="e">
        <f t="shared" si="176"/>
        <v>#N/A</v>
      </c>
      <c r="FT58" s="7" t="e">
        <f t="shared" si="177"/>
        <v>#N/A</v>
      </c>
      <c r="FU58" s="7" t="e">
        <f t="shared" si="178"/>
        <v>#N/A</v>
      </c>
      <c r="FV58" s="7" t="e">
        <f t="shared" si="179"/>
        <v>#N/A</v>
      </c>
      <c r="FW58" s="7" t="e">
        <f t="shared" si="180"/>
        <v>#N/A</v>
      </c>
      <c r="FX58" s="7" t="e">
        <f t="shared" si="181"/>
        <v>#N/A</v>
      </c>
      <c r="FY58" s="7" t="e">
        <f t="shared" si="182"/>
        <v>#N/A</v>
      </c>
      <c r="FZ58" s="7" t="e">
        <f t="shared" si="183"/>
        <v>#N/A</v>
      </c>
      <c r="GA58" s="7" t="e">
        <f t="shared" si="184"/>
        <v>#N/A</v>
      </c>
      <c r="GB58" s="7" t="e">
        <f t="shared" si="185"/>
        <v>#N/A</v>
      </c>
      <c r="GC58" s="7" t="e">
        <f t="shared" si="186"/>
        <v>#N/A</v>
      </c>
      <c r="GD58" s="7" t="e">
        <f t="shared" si="187"/>
        <v>#N/A</v>
      </c>
      <c r="GE58" s="7" t="e">
        <f t="shared" si="188"/>
        <v>#N/A</v>
      </c>
      <c r="GF58" s="7" t="e">
        <f t="shared" si="189"/>
        <v>#N/A</v>
      </c>
      <c r="GG58" s="7" t="e">
        <f t="shared" si="190"/>
        <v>#N/A</v>
      </c>
      <c r="GH58" s="7" t="e">
        <f t="shared" si="191"/>
        <v>#N/A</v>
      </c>
      <c r="GI58" s="7" t="e">
        <f t="shared" si="192"/>
        <v>#N/A</v>
      </c>
      <c r="GJ58" s="7" t="e">
        <f t="shared" si="193"/>
        <v>#N/A</v>
      </c>
      <c r="GK58" s="7" t="e">
        <f t="shared" si="194"/>
        <v>#N/A</v>
      </c>
      <c r="GL58" s="7" t="e">
        <f t="shared" si="195"/>
        <v>#N/A</v>
      </c>
    </row>
    <row r="59" spans="2:194" x14ac:dyDescent="0.5500000000000000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7"/>
        <v>8</v>
      </c>
      <c r="CS59" s="7">
        <f t="shared" si="98"/>
        <v>6</v>
      </c>
      <c r="CT59" s="7">
        <f t="shared" si="99"/>
        <v>6</v>
      </c>
      <c r="CU59" s="7">
        <f t="shared" si="100"/>
        <v>5</v>
      </c>
      <c r="CV59" s="7">
        <f t="shared" si="101"/>
        <v>5</v>
      </c>
      <c r="CW59" s="7">
        <f t="shared" si="102"/>
        <v>5</v>
      </c>
      <c r="CX59" s="7">
        <f t="shared" si="103"/>
        <v>5</v>
      </c>
      <c r="CY59" s="7">
        <f t="shared" si="104"/>
        <v>5</v>
      </c>
      <c r="CZ59" s="7">
        <f t="shared" si="105"/>
        <v>4</v>
      </c>
      <c r="DA59" s="7">
        <f t="shared" si="106"/>
        <v>4</v>
      </c>
      <c r="DB59" s="7">
        <f t="shared" si="107"/>
        <v>4</v>
      </c>
      <c r="DC59" s="7">
        <f t="shared" si="108"/>
        <v>0</v>
      </c>
      <c r="DD59" s="7">
        <f t="shared" si="109"/>
        <v>0</v>
      </c>
      <c r="DE59" s="7">
        <f t="shared" si="110"/>
        <v>0</v>
      </c>
      <c r="DF59" s="7">
        <f t="shared" si="111"/>
        <v>0</v>
      </c>
      <c r="DG59" s="7">
        <f t="shared" si="112"/>
        <v>0</v>
      </c>
      <c r="DH59" s="7">
        <f t="shared" si="113"/>
        <v>0</v>
      </c>
      <c r="DI59" s="7">
        <f t="shared" si="114"/>
        <v>0</v>
      </c>
      <c r="DJ59" s="7">
        <f t="shared" si="115"/>
        <v>0</v>
      </c>
      <c r="DK59" s="7">
        <f t="shared" si="116"/>
        <v>0</v>
      </c>
      <c r="DL59" s="7">
        <f t="shared" si="117"/>
        <v>0</v>
      </c>
      <c r="DM59" s="7">
        <f t="shared" si="118"/>
        <v>0</v>
      </c>
      <c r="DN59" s="7">
        <f t="shared" si="119"/>
        <v>0</v>
      </c>
      <c r="DO59" s="7">
        <f t="shared" si="120"/>
        <v>0</v>
      </c>
      <c r="DP59" s="7">
        <f t="shared" si="121"/>
        <v>0</v>
      </c>
      <c r="DQ59" s="7">
        <f t="shared" si="122"/>
        <v>0</v>
      </c>
      <c r="DR59" s="7">
        <f t="shared" si="123"/>
        <v>0</v>
      </c>
      <c r="DS59" s="7">
        <f t="shared" si="124"/>
        <v>0</v>
      </c>
      <c r="DT59" s="7">
        <f t="shared" si="125"/>
        <v>0</v>
      </c>
      <c r="DU59" s="7">
        <f t="shared" si="126"/>
        <v>0</v>
      </c>
      <c r="DV59" s="7">
        <f t="shared" si="127"/>
        <v>0</v>
      </c>
      <c r="DW59" s="7">
        <f t="shared" si="128"/>
        <v>0</v>
      </c>
      <c r="DX59" s="7">
        <f t="shared" si="129"/>
        <v>0</v>
      </c>
      <c r="DY59" s="7">
        <f t="shared" si="130"/>
        <v>0</v>
      </c>
      <c r="DZ59" s="7">
        <f t="shared" si="131"/>
        <v>0</v>
      </c>
      <c r="EA59" s="7">
        <f t="shared" si="132"/>
        <v>0</v>
      </c>
      <c r="EB59" s="7">
        <f t="shared" si="133"/>
        <v>0</v>
      </c>
      <c r="EC59" s="7">
        <f t="shared" si="134"/>
        <v>0</v>
      </c>
      <c r="ED59" s="7">
        <f t="shared" si="135"/>
        <v>0</v>
      </c>
      <c r="EE59" s="7">
        <f t="shared" si="136"/>
        <v>0</v>
      </c>
      <c r="EF59" s="7">
        <f t="shared" si="137"/>
        <v>0</v>
      </c>
      <c r="EG59" s="7">
        <f t="shared" si="138"/>
        <v>0</v>
      </c>
      <c r="EH59" s="7">
        <f t="shared" si="139"/>
        <v>0</v>
      </c>
      <c r="EI59" s="7">
        <f t="shared" si="140"/>
        <v>0</v>
      </c>
      <c r="EJ59" s="7">
        <f t="shared" si="141"/>
        <v>0</v>
      </c>
      <c r="EK59" s="7">
        <f t="shared" si="142"/>
        <v>0</v>
      </c>
      <c r="EL59" s="7">
        <f t="shared" si="143"/>
        <v>0</v>
      </c>
      <c r="EM59" s="7">
        <f t="shared" si="144"/>
        <v>2</v>
      </c>
      <c r="EN59" s="7">
        <f t="shared" si="145"/>
        <v>2</v>
      </c>
      <c r="EO59" s="7">
        <f t="shared" si="146"/>
        <v>2</v>
      </c>
      <c r="EP59" s="7">
        <f t="shared" si="147"/>
        <v>26</v>
      </c>
      <c r="EQ59" s="7">
        <f t="shared" si="148"/>
        <v>57</v>
      </c>
      <c r="ER59" s="7">
        <f t="shared" si="149"/>
        <v>70</v>
      </c>
      <c r="ES59" s="7">
        <f t="shared" si="150"/>
        <v>82</v>
      </c>
      <c r="ET59" s="7">
        <f t="shared" si="151"/>
        <v>92</v>
      </c>
      <c r="EU59" s="7">
        <f t="shared" si="152"/>
        <v>103</v>
      </c>
      <c r="EV59" s="7">
        <f t="shared" si="153"/>
        <v>103</v>
      </c>
      <c r="EW59" s="7">
        <f t="shared" si="154"/>
        <v>104</v>
      </c>
      <c r="EX59" s="7">
        <f t="shared" si="155"/>
        <v>104</v>
      </c>
      <c r="EY59" s="7">
        <f t="shared" si="156"/>
        <v>104</v>
      </c>
      <c r="EZ59" s="7">
        <f t="shared" si="157"/>
        <v>104</v>
      </c>
      <c r="FA59" s="7">
        <f t="shared" si="158"/>
        <v>105</v>
      </c>
      <c r="FB59" s="7">
        <f t="shared" si="159"/>
        <v>105</v>
      </c>
      <c r="FC59" s="7">
        <f t="shared" si="160"/>
        <v>128</v>
      </c>
      <c r="FD59" s="7">
        <f t="shared" si="161"/>
        <v>150</v>
      </c>
      <c r="FE59" s="7">
        <f t="shared" si="162"/>
        <v>150</v>
      </c>
      <c r="FF59" s="7">
        <f t="shared" si="163"/>
        <v>150</v>
      </c>
      <c r="FG59" s="7">
        <f t="shared" si="164"/>
        <v>138</v>
      </c>
      <c r="FH59" s="7">
        <f t="shared" si="165"/>
        <v>107</v>
      </c>
      <c r="FI59" s="7">
        <f t="shared" si="166"/>
        <v>106</v>
      </c>
      <c r="FJ59" s="7">
        <f t="shared" si="167"/>
        <v>94</v>
      </c>
      <c r="FK59" s="7">
        <f t="shared" si="168"/>
        <v>84</v>
      </c>
      <c r="FL59" s="7">
        <f t="shared" si="169"/>
        <v>73</v>
      </c>
      <c r="FM59" s="7">
        <f t="shared" si="170"/>
        <v>73</v>
      </c>
      <c r="FN59" s="7">
        <f t="shared" si="171"/>
        <v>72</v>
      </c>
      <c r="FO59" s="7">
        <f t="shared" si="172"/>
        <v>72</v>
      </c>
      <c r="FP59" s="7">
        <f t="shared" si="173"/>
        <v>89</v>
      </c>
      <c r="FQ59" s="7">
        <f t="shared" si="174"/>
        <v>89</v>
      </c>
      <c r="FR59" s="7">
        <f t="shared" si="175"/>
        <v>88</v>
      </c>
      <c r="FS59" s="7" t="e">
        <f t="shared" si="176"/>
        <v>#N/A</v>
      </c>
      <c r="FT59" s="7" t="e">
        <f t="shared" si="177"/>
        <v>#N/A</v>
      </c>
      <c r="FU59" s="7" t="e">
        <f t="shared" si="178"/>
        <v>#N/A</v>
      </c>
      <c r="FV59" s="7" t="e">
        <f t="shared" si="179"/>
        <v>#N/A</v>
      </c>
      <c r="FW59" s="7" t="e">
        <f t="shared" si="180"/>
        <v>#N/A</v>
      </c>
      <c r="FX59" s="7" t="e">
        <f t="shared" si="181"/>
        <v>#N/A</v>
      </c>
      <c r="FY59" s="7" t="e">
        <f t="shared" si="182"/>
        <v>#N/A</v>
      </c>
      <c r="FZ59" s="7" t="e">
        <f t="shared" si="183"/>
        <v>#N/A</v>
      </c>
      <c r="GA59" s="7" t="e">
        <f t="shared" si="184"/>
        <v>#N/A</v>
      </c>
      <c r="GB59" s="7" t="e">
        <f t="shared" si="185"/>
        <v>#N/A</v>
      </c>
      <c r="GC59" s="7" t="e">
        <f t="shared" si="186"/>
        <v>#N/A</v>
      </c>
      <c r="GD59" s="7" t="e">
        <f t="shared" si="187"/>
        <v>#N/A</v>
      </c>
      <c r="GE59" s="7" t="e">
        <f t="shared" si="188"/>
        <v>#N/A</v>
      </c>
      <c r="GF59" s="7" t="e">
        <f t="shared" si="189"/>
        <v>#N/A</v>
      </c>
      <c r="GG59" s="7" t="e">
        <f t="shared" si="190"/>
        <v>#N/A</v>
      </c>
      <c r="GH59" s="7" t="e">
        <f t="shared" si="191"/>
        <v>#N/A</v>
      </c>
      <c r="GI59" s="7" t="e">
        <f t="shared" si="192"/>
        <v>#N/A</v>
      </c>
      <c r="GJ59" s="7" t="e">
        <f t="shared" si="193"/>
        <v>#N/A</v>
      </c>
      <c r="GK59" s="7" t="e">
        <f t="shared" si="194"/>
        <v>#N/A</v>
      </c>
      <c r="GL59" s="7" t="e">
        <f t="shared" si="195"/>
        <v>#N/A</v>
      </c>
    </row>
    <row r="60" spans="2:194" x14ac:dyDescent="0.5500000000000000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7"/>
        <v>456</v>
      </c>
      <c r="CS60" s="7">
        <f t="shared" si="98"/>
        <v>450</v>
      </c>
      <c r="CT60" s="7">
        <f t="shared" si="99"/>
        <v>436</v>
      </c>
      <c r="CU60" s="7">
        <f t="shared" si="100"/>
        <v>389</v>
      </c>
      <c r="CV60" s="7">
        <f t="shared" si="101"/>
        <v>356</v>
      </c>
      <c r="CW60" s="7">
        <f t="shared" si="102"/>
        <v>357</v>
      </c>
      <c r="CX60" s="7">
        <f t="shared" si="103"/>
        <v>357</v>
      </c>
      <c r="CY60" s="7">
        <f t="shared" si="104"/>
        <v>321</v>
      </c>
      <c r="CZ60" s="7">
        <f t="shared" si="105"/>
        <v>299</v>
      </c>
      <c r="DA60" s="7">
        <f t="shared" si="106"/>
        <v>266</v>
      </c>
      <c r="DB60" s="7">
        <f t="shared" si="107"/>
        <v>244</v>
      </c>
      <c r="DC60" s="7">
        <f t="shared" si="108"/>
        <v>199</v>
      </c>
      <c r="DD60" s="7">
        <f t="shared" si="109"/>
        <v>185</v>
      </c>
      <c r="DE60" s="7">
        <f t="shared" si="110"/>
        <v>185</v>
      </c>
      <c r="DF60" s="7">
        <f t="shared" si="111"/>
        <v>173</v>
      </c>
      <c r="DG60" s="7">
        <f t="shared" si="112"/>
        <v>174</v>
      </c>
      <c r="DH60" s="7">
        <f t="shared" si="113"/>
        <v>147</v>
      </c>
      <c r="DI60" s="7">
        <f t="shared" si="114"/>
        <v>136</v>
      </c>
      <c r="DJ60" s="7">
        <f t="shared" si="115"/>
        <v>111</v>
      </c>
      <c r="DK60" s="7">
        <f t="shared" si="116"/>
        <v>108</v>
      </c>
      <c r="DL60" s="7">
        <f t="shared" si="117"/>
        <v>111</v>
      </c>
      <c r="DM60" s="7">
        <f t="shared" si="118"/>
        <v>106</v>
      </c>
      <c r="DN60" s="7">
        <f t="shared" si="119"/>
        <v>104</v>
      </c>
      <c r="DO60" s="7">
        <f t="shared" si="120"/>
        <v>85</v>
      </c>
      <c r="DP60" s="7">
        <f t="shared" si="121"/>
        <v>90</v>
      </c>
      <c r="DQ60" s="7">
        <f t="shared" si="122"/>
        <v>92</v>
      </c>
      <c r="DR60" s="7">
        <f t="shared" si="123"/>
        <v>94</v>
      </c>
      <c r="DS60" s="7">
        <f t="shared" si="124"/>
        <v>97</v>
      </c>
      <c r="DT60" s="7">
        <f t="shared" si="125"/>
        <v>96</v>
      </c>
      <c r="DU60" s="7">
        <f t="shared" si="126"/>
        <v>108</v>
      </c>
      <c r="DV60" s="7">
        <f t="shared" si="127"/>
        <v>103</v>
      </c>
      <c r="DW60" s="7">
        <f t="shared" si="128"/>
        <v>99</v>
      </c>
      <c r="DX60" s="7">
        <f t="shared" si="129"/>
        <v>101</v>
      </c>
      <c r="DY60" s="7">
        <f t="shared" si="130"/>
        <v>101</v>
      </c>
      <c r="DZ60" s="7">
        <f t="shared" si="131"/>
        <v>110</v>
      </c>
      <c r="EA60" s="7">
        <f t="shared" si="132"/>
        <v>113</v>
      </c>
      <c r="EB60" s="7">
        <f t="shared" si="133"/>
        <v>114</v>
      </c>
      <c r="EC60" s="7">
        <f t="shared" si="134"/>
        <v>111</v>
      </c>
      <c r="ED60" s="7">
        <f t="shared" si="135"/>
        <v>104</v>
      </c>
      <c r="EE60" s="7">
        <f t="shared" si="136"/>
        <v>100</v>
      </c>
      <c r="EF60" s="7">
        <f t="shared" si="137"/>
        <v>106</v>
      </c>
      <c r="EG60" s="7">
        <f t="shared" si="138"/>
        <v>106</v>
      </c>
      <c r="EH60" s="7">
        <f t="shared" si="139"/>
        <v>119</v>
      </c>
      <c r="EI60" s="7">
        <f t="shared" si="140"/>
        <v>137</v>
      </c>
      <c r="EJ60" s="7">
        <f t="shared" si="141"/>
        <v>139</v>
      </c>
      <c r="EK60" s="7">
        <f t="shared" si="142"/>
        <v>133</v>
      </c>
      <c r="EL60" s="7">
        <f t="shared" si="143"/>
        <v>126</v>
      </c>
      <c r="EM60" s="7">
        <f t="shared" si="144"/>
        <v>135</v>
      </c>
      <c r="EN60" s="7">
        <f t="shared" si="145"/>
        <v>141</v>
      </c>
      <c r="EO60" s="7">
        <f t="shared" si="146"/>
        <v>136</v>
      </c>
      <c r="EP60" s="7">
        <f t="shared" si="147"/>
        <v>133</v>
      </c>
      <c r="EQ60" s="7">
        <f t="shared" si="148"/>
        <v>122</v>
      </c>
      <c r="ER60" s="7">
        <f t="shared" si="149"/>
        <v>115</v>
      </c>
      <c r="ES60" s="7">
        <f t="shared" si="150"/>
        <v>110</v>
      </c>
      <c r="ET60" s="7">
        <f t="shared" si="151"/>
        <v>108</v>
      </c>
      <c r="EU60" s="7">
        <f t="shared" si="152"/>
        <v>107</v>
      </c>
      <c r="EV60" s="7">
        <f t="shared" si="153"/>
        <v>109</v>
      </c>
      <c r="EW60" s="7">
        <f t="shared" si="154"/>
        <v>101</v>
      </c>
      <c r="EX60" s="7">
        <f t="shared" si="155"/>
        <v>91</v>
      </c>
      <c r="EY60" s="7">
        <f t="shared" si="156"/>
        <v>71</v>
      </c>
      <c r="EZ60" s="7">
        <f t="shared" si="157"/>
        <v>51</v>
      </c>
      <c r="FA60" s="7">
        <f t="shared" si="158"/>
        <v>44</v>
      </c>
      <c r="FB60" s="7">
        <f t="shared" si="159"/>
        <v>44</v>
      </c>
      <c r="FC60" s="7">
        <f t="shared" si="160"/>
        <v>39</v>
      </c>
      <c r="FD60" s="7">
        <f t="shared" si="161"/>
        <v>28</v>
      </c>
      <c r="FE60" s="7">
        <f t="shared" si="162"/>
        <v>22</v>
      </c>
      <c r="FF60" s="7">
        <f t="shared" si="163"/>
        <v>17</v>
      </c>
      <c r="FG60" s="7">
        <f t="shared" si="164"/>
        <v>16</v>
      </c>
      <c r="FH60" s="7">
        <f t="shared" si="165"/>
        <v>16</v>
      </c>
      <c r="FI60" s="7">
        <f t="shared" si="166"/>
        <v>16</v>
      </c>
      <c r="FJ60" s="7">
        <f t="shared" si="167"/>
        <v>16</v>
      </c>
      <c r="FK60" s="7">
        <f t="shared" si="168"/>
        <v>16</v>
      </c>
      <c r="FL60" s="7">
        <f t="shared" si="169"/>
        <v>16</v>
      </c>
      <c r="FM60" s="7">
        <f t="shared" si="170"/>
        <v>15</v>
      </c>
      <c r="FN60" s="7">
        <f t="shared" si="171"/>
        <v>14</v>
      </c>
      <c r="FO60" s="7">
        <f t="shared" si="172"/>
        <v>22</v>
      </c>
      <c r="FP60" s="7">
        <f t="shared" si="173"/>
        <v>30</v>
      </c>
      <c r="FQ60" s="7">
        <f t="shared" si="174"/>
        <v>31</v>
      </c>
      <c r="FR60" s="7">
        <f t="shared" si="175"/>
        <v>31</v>
      </c>
      <c r="FS60" s="7" t="e">
        <f t="shared" si="176"/>
        <v>#N/A</v>
      </c>
      <c r="FT60" s="7" t="e">
        <f t="shared" si="177"/>
        <v>#N/A</v>
      </c>
      <c r="FU60" s="7" t="e">
        <f t="shared" si="178"/>
        <v>#N/A</v>
      </c>
      <c r="FV60" s="7" t="e">
        <f t="shared" si="179"/>
        <v>#N/A</v>
      </c>
      <c r="FW60" s="7" t="e">
        <f t="shared" si="180"/>
        <v>#N/A</v>
      </c>
      <c r="FX60" s="7" t="e">
        <f t="shared" si="181"/>
        <v>#N/A</v>
      </c>
      <c r="FY60" s="7" t="e">
        <f t="shared" si="182"/>
        <v>#N/A</v>
      </c>
      <c r="FZ60" s="7" t="e">
        <f t="shared" si="183"/>
        <v>#N/A</v>
      </c>
      <c r="GA60" s="7" t="e">
        <f t="shared" si="184"/>
        <v>#N/A</v>
      </c>
      <c r="GB60" s="7" t="e">
        <f t="shared" si="185"/>
        <v>#N/A</v>
      </c>
      <c r="GC60" s="7" t="e">
        <f t="shared" si="186"/>
        <v>#N/A</v>
      </c>
      <c r="GD60" s="7" t="e">
        <f t="shared" si="187"/>
        <v>#N/A</v>
      </c>
      <c r="GE60" s="7" t="e">
        <f t="shared" si="188"/>
        <v>#N/A</v>
      </c>
      <c r="GF60" s="7" t="e">
        <f t="shared" si="189"/>
        <v>#N/A</v>
      </c>
      <c r="GG60" s="7" t="e">
        <f t="shared" si="190"/>
        <v>#N/A</v>
      </c>
      <c r="GH60" s="7" t="e">
        <f t="shared" si="191"/>
        <v>#N/A</v>
      </c>
      <c r="GI60" s="7" t="e">
        <f t="shared" si="192"/>
        <v>#N/A</v>
      </c>
      <c r="GJ60" s="7" t="e">
        <f t="shared" si="193"/>
        <v>#N/A</v>
      </c>
      <c r="GK60" s="7" t="e">
        <f t="shared" si="194"/>
        <v>#N/A</v>
      </c>
      <c r="GL60" s="7" t="e">
        <f t="shared" si="195"/>
        <v>#N/A</v>
      </c>
    </row>
    <row r="61" spans="2:194" x14ac:dyDescent="0.5500000000000000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7"/>
        <v>26</v>
      </c>
      <c r="CS61" s="7">
        <f t="shared" si="98"/>
        <v>44</v>
      </c>
      <c r="CT61" s="7">
        <f t="shared" si="99"/>
        <v>47</v>
      </c>
      <c r="CU61" s="7">
        <f t="shared" si="100"/>
        <v>53</v>
      </c>
      <c r="CV61" s="7">
        <f t="shared" si="101"/>
        <v>59</v>
      </c>
      <c r="CW61" s="7">
        <f t="shared" si="102"/>
        <v>77</v>
      </c>
      <c r="CX61" s="7">
        <f t="shared" si="103"/>
        <v>85</v>
      </c>
      <c r="CY61" s="7">
        <f t="shared" si="104"/>
        <v>91</v>
      </c>
      <c r="CZ61" s="7">
        <f t="shared" si="105"/>
        <v>93</v>
      </c>
      <c r="DA61" s="7">
        <f t="shared" si="106"/>
        <v>96</v>
      </c>
      <c r="DB61" s="7">
        <f t="shared" si="107"/>
        <v>100</v>
      </c>
      <c r="DC61" s="7">
        <f t="shared" si="108"/>
        <v>97</v>
      </c>
      <c r="DD61" s="7">
        <f t="shared" si="109"/>
        <v>101</v>
      </c>
      <c r="DE61" s="7">
        <f t="shared" si="110"/>
        <v>129</v>
      </c>
      <c r="DF61" s="7">
        <f t="shared" si="111"/>
        <v>128</v>
      </c>
      <c r="DG61" s="7">
        <f t="shared" si="112"/>
        <v>132</v>
      </c>
      <c r="DH61" s="7">
        <f t="shared" si="113"/>
        <v>141</v>
      </c>
      <c r="DI61" s="7">
        <f t="shared" si="114"/>
        <v>139</v>
      </c>
      <c r="DJ61" s="7">
        <f t="shared" si="115"/>
        <v>128</v>
      </c>
      <c r="DK61" s="7">
        <f t="shared" si="116"/>
        <v>128</v>
      </c>
      <c r="DL61" s="7">
        <f t="shared" si="117"/>
        <v>122</v>
      </c>
      <c r="DM61" s="7">
        <f t="shared" si="118"/>
        <v>119</v>
      </c>
      <c r="DN61" s="7">
        <f t="shared" si="119"/>
        <v>111</v>
      </c>
      <c r="DO61" s="7">
        <f t="shared" si="120"/>
        <v>103</v>
      </c>
      <c r="DP61" s="7">
        <f t="shared" si="121"/>
        <v>99</v>
      </c>
      <c r="DQ61" s="7">
        <f t="shared" si="122"/>
        <v>100</v>
      </c>
      <c r="DR61" s="7">
        <f t="shared" si="123"/>
        <v>105</v>
      </c>
      <c r="DS61" s="7">
        <f t="shared" si="124"/>
        <v>104</v>
      </c>
      <c r="DT61" s="7">
        <f t="shared" si="125"/>
        <v>106</v>
      </c>
      <c r="DU61" s="7">
        <f t="shared" si="126"/>
        <v>115</v>
      </c>
      <c r="DV61" s="7">
        <f t="shared" si="127"/>
        <v>97</v>
      </c>
      <c r="DW61" s="7">
        <f t="shared" si="128"/>
        <v>97</v>
      </c>
      <c r="DX61" s="7">
        <f t="shared" si="129"/>
        <v>98</v>
      </c>
      <c r="DY61" s="7">
        <f t="shared" si="130"/>
        <v>100</v>
      </c>
      <c r="DZ61" s="7">
        <f t="shared" si="131"/>
        <v>104</v>
      </c>
      <c r="EA61" s="7">
        <f t="shared" si="132"/>
        <v>95</v>
      </c>
      <c r="EB61" s="7">
        <f t="shared" si="133"/>
        <v>96</v>
      </c>
      <c r="EC61" s="7">
        <f t="shared" si="134"/>
        <v>98</v>
      </c>
      <c r="ED61" s="7">
        <f t="shared" si="135"/>
        <v>103</v>
      </c>
      <c r="EE61" s="7">
        <f t="shared" si="136"/>
        <v>92</v>
      </c>
      <c r="EF61" s="7">
        <f t="shared" si="137"/>
        <v>92</v>
      </c>
      <c r="EG61" s="7">
        <f t="shared" si="138"/>
        <v>95</v>
      </c>
      <c r="EH61" s="7">
        <f t="shared" si="139"/>
        <v>97</v>
      </c>
      <c r="EI61" s="7">
        <f t="shared" si="140"/>
        <v>105</v>
      </c>
      <c r="EJ61" s="7">
        <f t="shared" si="141"/>
        <v>113</v>
      </c>
      <c r="EK61" s="7">
        <f t="shared" si="142"/>
        <v>115</v>
      </c>
      <c r="EL61" s="7">
        <f t="shared" si="143"/>
        <v>133</v>
      </c>
      <c r="EM61" s="7">
        <f t="shared" si="144"/>
        <v>148</v>
      </c>
      <c r="EN61" s="7">
        <f t="shared" si="145"/>
        <v>193</v>
      </c>
      <c r="EO61" s="7">
        <f t="shared" si="146"/>
        <v>211</v>
      </c>
      <c r="EP61" s="7">
        <f t="shared" si="147"/>
        <v>214</v>
      </c>
      <c r="EQ61" s="7">
        <f t="shared" si="148"/>
        <v>211</v>
      </c>
      <c r="ER61" s="7">
        <f t="shared" si="149"/>
        <v>227</v>
      </c>
      <c r="ES61" s="7">
        <f t="shared" si="150"/>
        <v>237</v>
      </c>
      <c r="ET61" s="7">
        <f t="shared" si="151"/>
        <v>278</v>
      </c>
      <c r="EU61" s="7">
        <f t="shared" si="152"/>
        <v>293</v>
      </c>
      <c r="EV61" s="7">
        <f t="shared" si="153"/>
        <v>329</v>
      </c>
      <c r="EW61" s="7">
        <f t="shared" si="154"/>
        <v>332</v>
      </c>
      <c r="EX61" s="7">
        <f t="shared" si="155"/>
        <v>335</v>
      </c>
      <c r="EY61" s="7">
        <f t="shared" si="156"/>
        <v>338</v>
      </c>
      <c r="EZ61" s="7">
        <f t="shared" si="157"/>
        <v>352</v>
      </c>
      <c r="FA61" s="7">
        <f t="shared" si="158"/>
        <v>357</v>
      </c>
      <c r="FB61" s="7">
        <f t="shared" si="159"/>
        <v>366</v>
      </c>
      <c r="FC61" s="7">
        <f t="shared" si="160"/>
        <v>357</v>
      </c>
      <c r="FD61" s="7">
        <f t="shared" si="161"/>
        <v>347</v>
      </c>
      <c r="FE61" s="7">
        <f t="shared" si="162"/>
        <v>332</v>
      </c>
      <c r="FF61" s="7">
        <f t="shared" si="163"/>
        <v>323</v>
      </c>
      <c r="FG61" s="7">
        <f t="shared" si="164"/>
        <v>326</v>
      </c>
      <c r="FH61" s="7">
        <f t="shared" si="165"/>
        <v>350</v>
      </c>
      <c r="FI61" s="7">
        <f t="shared" si="166"/>
        <v>367</v>
      </c>
      <c r="FJ61" s="7">
        <f t="shared" si="167"/>
        <v>389</v>
      </c>
      <c r="FK61" s="7">
        <f t="shared" si="168"/>
        <v>391</v>
      </c>
      <c r="FL61" s="7">
        <f t="shared" si="169"/>
        <v>402</v>
      </c>
      <c r="FM61" s="7">
        <f t="shared" si="170"/>
        <v>388</v>
      </c>
      <c r="FN61" s="7">
        <f t="shared" si="171"/>
        <v>429</v>
      </c>
      <c r="FO61" s="7">
        <f t="shared" si="172"/>
        <v>503</v>
      </c>
      <c r="FP61" s="7">
        <f t="shared" si="173"/>
        <v>570</v>
      </c>
      <c r="FQ61" s="7">
        <f t="shared" si="174"/>
        <v>583</v>
      </c>
      <c r="FR61" s="7">
        <f t="shared" si="175"/>
        <v>621</v>
      </c>
      <c r="FS61" s="7" t="e">
        <f t="shared" si="176"/>
        <v>#N/A</v>
      </c>
      <c r="FT61" s="7" t="e">
        <f t="shared" si="177"/>
        <v>#N/A</v>
      </c>
      <c r="FU61" s="7" t="e">
        <f t="shared" si="178"/>
        <v>#N/A</v>
      </c>
      <c r="FV61" s="7" t="e">
        <f t="shared" si="179"/>
        <v>#N/A</v>
      </c>
      <c r="FW61" s="7" t="e">
        <f t="shared" si="180"/>
        <v>#N/A</v>
      </c>
      <c r="FX61" s="7" t="e">
        <f t="shared" si="181"/>
        <v>#N/A</v>
      </c>
      <c r="FY61" s="7" t="e">
        <f t="shared" si="182"/>
        <v>#N/A</v>
      </c>
      <c r="FZ61" s="7" t="e">
        <f t="shared" si="183"/>
        <v>#N/A</v>
      </c>
      <c r="GA61" s="7" t="e">
        <f t="shared" si="184"/>
        <v>#N/A</v>
      </c>
      <c r="GB61" s="7" t="e">
        <f t="shared" si="185"/>
        <v>#N/A</v>
      </c>
      <c r="GC61" s="7" t="e">
        <f t="shared" si="186"/>
        <v>#N/A</v>
      </c>
      <c r="GD61" s="7" t="e">
        <f t="shared" si="187"/>
        <v>#N/A</v>
      </c>
      <c r="GE61" s="7" t="e">
        <f t="shared" si="188"/>
        <v>#N/A</v>
      </c>
      <c r="GF61" s="7" t="e">
        <f t="shared" si="189"/>
        <v>#N/A</v>
      </c>
      <c r="GG61" s="7" t="e">
        <f t="shared" si="190"/>
        <v>#N/A</v>
      </c>
      <c r="GH61" s="7" t="e">
        <f t="shared" si="191"/>
        <v>#N/A</v>
      </c>
      <c r="GI61" s="7" t="e">
        <f t="shared" si="192"/>
        <v>#N/A</v>
      </c>
      <c r="GJ61" s="7" t="e">
        <f t="shared" si="193"/>
        <v>#N/A</v>
      </c>
      <c r="GK61" s="7" t="e">
        <f t="shared" si="194"/>
        <v>#N/A</v>
      </c>
      <c r="GL61" s="7" t="e">
        <f t="shared" si="195"/>
        <v>#N/A</v>
      </c>
    </row>
    <row r="62" spans="2:194" x14ac:dyDescent="0.5500000000000000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7"/>
        <v>65</v>
      </c>
      <c r="CS62" s="7">
        <f t="shared" si="98"/>
        <v>67</v>
      </c>
      <c r="CT62" s="7">
        <f t="shared" si="99"/>
        <v>67</v>
      </c>
      <c r="CU62" s="7">
        <f t="shared" si="100"/>
        <v>59</v>
      </c>
      <c r="CV62" s="7">
        <f t="shared" si="101"/>
        <v>57</v>
      </c>
      <c r="CW62" s="7">
        <f t="shared" si="102"/>
        <v>59</v>
      </c>
      <c r="CX62" s="7">
        <f t="shared" si="103"/>
        <v>57</v>
      </c>
      <c r="CY62" s="7">
        <f t="shared" si="104"/>
        <v>51</v>
      </c>
      <c r="CZ62" s="7">
        <f t="shared" si="105"/>
        <v>48</v>
      </c>
      <c r="DA62" s="7">
        <f t="shared" si="106"/>
        <v>43</v>
      </c>
      <c r="DB62" s="7">
        <f t="shared" si="107"/>
        <v>44</v>
      </c>
      <c r="DC62" s="7">
        <f t="shared" si="108"/>
        <v>40</v>
      </c>
      <c r="DD62" s="7">
        <f t="shared" si="109"/>
        <v>54</v>
      </c>
      <c r="DE62" s="7">
        <f t="shared" si="110"/>
        <v>80</v>
      </c>
      <c r="DF62" s="7">
        <f t="shared" si="111"/>
        <v>80</v>
      </c>
      <c r="DG62" s="7">
        <f t="shared" si="112"/>
        <v>94</v>
      </c>
      <c r="DH62" s="7">
        <f t="shared" si="113"/>
        <v>123</v>
      </c>
      <c r="DI62" s="7">
        <f t="shared" si="114"/>
        <v>133</v>
      </c>
      <c r="DJ62" s="7">
        <f t="shared" si="115"/>
        <v>139</v>
      </c>
      <c r="DK62" s="7">
        <f t="shared" si="116"/>
        <v>140</v>
      </c>
      <c r="DL62" s="7">
        <f t="shared" si="117"/>
        <v>148</v>
      </c>
      <c r="DM62" s="7">
        <f t="shared" si="118"/>
        <v>161</v>
      </c>
      <c r="DN62" s="7">
        <f t="shared" si="119"/>
        <v>176</v>
      </c>
      <c r="DO62" s="7">
        <f t="shared" si="120"/>
        <v>186</v>
      </c>
      <c r="DP62" s="7">
        <f t="shared" si="121"/>
        <v>219</v>
      </c>
      <c r="DQ62" s="7">
        <f t="shared" si="122"/>
        <v>232</v>
      </c>
      <c r="DR62" s="7">
        <f t="shared" si="123"/>
        <v>254</v>
      </c>
      <c r="DS62" s="7">
        <f t="shared" si="124"/>
        <v>259</v>
      </c>
      <c r="DT62" s="7">
        <f t="shared" si="125"/>
        <v>288</v>
      </c>
      <c r="DU62" s="7">
        <f t="shared" si="126"/>
        <v>332</v>
      </c>
      <c r="DV62" s="7">
        <f t="shared" si="127"/>
        <v>391</v>
      </c>
      <c r="DW62" s="7">
        <f t="shared" si="128"/>
        <v>461</v>
      </c>
      <c r="DX62" s="7">
        <f t="shared" si="129"/>
        <v>491</v>
      </c>
      <c r="DY62" s="7">
        <f t="shared" si="130"/>
        <v>492</v>
      </c>
      <c r="DZ62" s="7">
        <f t="shared" si="131"/>
        <v>581</v>
      </c>
      <c r="EA62" s="7">
        <f t="shared" si="132"/>
        <v>707</v>
      </c>
      <c r="EB62" s="7">
        <f t="shared" si="133"/>
        <v>800</v>
      </c>
      <c r="EC62" s="7">
        <f t="shared" si="134"/>
        <v>900</v>
      </c>
      <c r="ED62" s="7">
        <f t="shared" si="135"/>
        <v>970</v>
      </c>
      <c r="EE62" s="7">
        <f t="shared" si="136"/>
        <v>1038</v>
      </c>
      <c r="EF62" s="7">
        <f t="shared" si="137"/>
        <v>1169</v>
      </c>
      <c r="EG62" s="7">
        <f t="shared" si="138"/>
        <v>1284</v>
      </c>
      <c r="EH62" s="7">
        <f t="shared" si="139"/>
        <v>1440</v>
      </c>
      <c r="EI62" s="7">
        <f t="shared" si="140"/>
        <v>1545</v>
      </c>
      <c r="EJ62" s="7">
        <f t="shared" si="141"/>
        <v>1621</v>
      </c>
      <c r="EK62" s="7">
        <f t="shared" si="142"/>
        <v>1723</v>
      </c>
      <c r="EL62" s="7">
        <f t="shared" si="143"/>
        <v>1842</v>
      </c>
      <c r="EM62" s="7">
        <f t="shared" si="144"/>
        <v>1924</v>
      </c>
      <c r="EN62" s="7">
        <f t="shared" si="145"/>
        <v>2015</v>
      </c>
      <c r="EO62" s="7">
        <f t="shared" si="146"/>
        <v>2214</v>
      </c>
      <c r="EP62" s="7">
        <f t="shared" si="147"/>
        <v>2435</v>
      </c>
      <c r="EQ62" s="7">
        <f t="shared" si="148"/>
        <v>2514</v>
      </c>
      <c r="ER62" s="7">
        <f t="shared" si="149"/>
        <v>2553</v>
      </c>
      <c r="ES62" s="7">
        <f t="shared" si="150"/>
        <v>2567</v>
      </c>
      <c r="ET62" s="7">
        <f t="shared" si="151"/>
        <v>2587</v>
      </c>
      <c r="EU62" s="7">
        <f t="shared" si="152"/>
        <v>2697</v>
      </c>
      <c r="EV62" s="7">
        <f t="shared" si="153"/>
        <v>2726</v>
      </c>
      <c r="EW62" s="7">
        <f t="shared" si="154"/>
        <v>2983</v>
      </c>
      <c r="EX62" s="7">
        <f t="shared" si="155"/>
        <v>2896</v>
      </c>
      <c r="EY62" s="7">
        <f t="shared" si="156"/>
        <v>2858</v>
      </c>
      <c r="EZ62" s="7">
        <f t="shared" si="157"/>
        <v>2914</v>
      </c>
      <c r="FA62" s="7">
        <f t="shared" si="158"/>
        <v>3014</v>
      </c>
      <c r="FB62" s="7">
        <f t="shared" si="159"/>
        <v>3019</v>
      </c>
      <c r="FC62" s="7">
        <f t="shared" si="160"/>
        <v>3089</v>
      </c>
      <c r="FD62" s="7">
        <f t="shared" si="161"/>
        <v>3064</v>
      </c>
      <c r="FE62" s="7">
        <f t="shared" si="162"/>
        <v>3019</v>
      </c>
      <c r="FF62" s="7">
        <f t="shared" si="163"/>
        <v>2931</v>
      </c>
      <c r="FG62" s="7">
        <f t="shared" si="164"/>
        <v>2680</v>
      </c>
      <c r="FH62" s="7">
        <f t="shared" si="165"/>
        <v>2501</v>
      </c>
      <c r="FI62" s="7">
        <f t="shared" si="166"/>
        <v>2325</v>
      </c>
      <c r="FJ62" s="7">
        <f t="shared" si="167"/>
        <v>2216</v>
      </c>
      <c r="FK62" s="7">
        <f t="shared" si="168"/>
        <v>2087</v>
      </c>
      <c r="FL62" s="7">
        <f t="shared" si="169"/>
        <v>1892</v>
      </c>
      <c r="FM62" s="7">
        <f t="shared" si="170"/>
        <v>1776</v>
      </c>
      <c r="FN62" s="7">
        <f t="shared" si="171"/>
        <v>1377</v>
      </c>
      <c r="FO62" s="7">
        <f t="shared" si="172"/>
        <v>2242</v>
      </c>
      <c r="FP62" s="7">
        <f t="shared" si="173"/>
        <v>2310</v>
      </c>
      <c r="FQ62" s="7">
        <f t="shared" si="174"/>
        <v>2272</v>
      </c>
      <c r="FR62" s="7">
        <f t="shared" si="175"/>
        <v>2368</v>
      </c>
      <c r="FS62" s="7" t="e">
        <f t="shared" si="176"/>
        <v>#N/A</v>
      </c>
      <c r="FT62" s="7" t="e">
        <f t="shared" si="177"/>
        <v>#N/A</v>
      </c>
      <c r="FU62" s="7" t="e">
        <f t="shared" si="178"/>
        <v>#N/A</v>
      </c>
      <c r="FV62" s="7" t="e">
        <f t="shared" si="179"/>
        <v>#N/A</v>
      </c>
      <c r="FW62" s="7" t="e">
        <f t="shared" si="180"/>
        <v>#N/A</v>
      </c>
      <c r="FX62" s="7" t="e">
        <f t="shared" si="181"/>
        <v>#N/A</v>
      </c>
      <c r="FY62" s="7" t="e">
        <f t="shared" si="182"/>
        <v>#N/A</v>
      </c>
      <c r="FZ62" s="7" t="e">
        <f t="shared" si="183"/>
        <v>#N/A</v>
      </c>
      <c r="GA62" s="7" t="e">
        <f t="shared" si="184"/>
        <v>#N/A</v>
      </c>
      <c r="GB62" s="7" t="e">
        <f t="shared" si="185"/>
        <v>#N/A</v>
      </c>
      <c r="GC62" s="7" t="e">
        <f t="shared" si="186"/>
        <v>#N/A</v>
      </c>
      <c r="GD62" s="7" t="e">
        <f t="shared" si="187"/>
        <v>#N/A</v>
      </c>
      <c r="GE62" s="7" t="e">
        <f t="shared" si="188"/>
        <v>#N/A</v>
      </c>
      <c r="GF62" s="7" t="e">
        <f t="shared" si="189"/>
        <v>#N/A</v>
      </c>
      <c r="GG62" s="7" t="e">
        <f t="shared" si="190"/>
        <v>#N/A</v>
      </c>
      <c r="GH62" s="7" t="e">
        <f t="shared" si="191"/>
        <v>#N/A</v>
      </c>
      <c r="GI62" s="7" t="e">
        <f t="shared" si="192"/>
        <v>#N/A</v>
      </c>
      <c r="GJ62" s="7" t="e">
        <f t="shared" si="193"/>
        <v>#N/A</v>
      </c>
      <c r="GK62" s="7" t="e">
        <f t="shared" si="194"/>
        <v>#N/A</v>
      </c>
      <c r="GL62" s="7" t="e">
        <f t="shared" si="195"/>
        <v>#N/A</v>
      </c>
    </row>
    <row r="63" spans="2:194" x14ac:dyDescent="0.5500000000000000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7"/>
        <v>3</v>
      </c>
      <c r="CS63" s="7">
        <f t="shared" si="98"/>
        <v>3</v>
      </c>
      <c r="CT63" s="7">
        <f t="shared" si="99"/>
        <v>3</v>
      </c>
      <c r="CU63" s="7">
        <f t="shared" si="100"/>
        <v>2</v>
      </c>
      <c r="CV63" s="7">
        <f t="shared" si="101"/>
        <v>2</v>
      </c>
      <c r="CW63" s="7">
        <f t="shared" si="102"/>
        <v>2</v>
      </c>
      <c r="CX63" s="7">
        <f t="shared" si="103"/>
        <v>2</v>
      </c>
      <c r="CY63" s="7">
        <f t="shared" si="104"/>
        <v>2</v>
      </c>
      <c r="CZ63" s="7">
        <f t="shared" si="105"/>
        <v>2</v>
      </c>
      <c r="DA63" s="7">
        <f t="shared" si="106"/>
        <v>1</v>
      </c>
      <c r="DB63" s="7">
        <f t="shared" si="107"/>
        <v>1</v>
      </c>
      <c r="DC63" s="7">
        <f t="shared" si="108"/>
        <v>1</v>
      </c>
      <c r="DD63" s="7">
        <f t="shared" si="109"/>
        <v>1</v>
      </c>
      <c r="DE63" s="7">
        <f t="shared" si="110"/>
        <v>0</v>
      </c>
      <c r="DF63" s="7">
        <f t="shared" si="111"/>
        <v>0</v>
      </c>
      <c r="DG63" s="7">
        <f t="shared" si="112"/>
        <v>0</v>
      </c>
      <c r="DH63" s="7">
        <f t="shared" si="113"/>
        <v>0</v>
      </c>
      <c r="DI63" s="7">
        <f t="shared" si="114"/>
        <v>0</v>
      </c>
      <c r="DJ63" s="7">
        <f t="shared" si="115"/>
        <v>0</v>
      </c>
      <c r="DK63" s="7">
        <f t="shared" si="116"/>
        <v>0</v>
      </c>
      <c r="DL63" s="7">
        <f t="shared" si="117"/>
        <v>0</v>
      </c>
      <c r="DM63" s="7">
        <f t="shared" si="118"/>
        <v>0</v>
      </c>
      <c r="DN63" s="7">
        <f t="shared" si="119"/>
        <v>0</v>
      </c>
      <c r="DO63" s="7">
        <f t="shared" si="120"/>
        <v>0</v>
      </c>
      <c r="DP63" s="7">
        <f t="shared" si="121"/>
        <v>0</v>
      </c>
      <c r="DQ63" s="7">
        <f t="shared" si="122"/>
        <v>0</v>
      </c>
      <c r="DR63" s="7">
        <f t="shared" si="123"/>
        <v>0</v>
      </c>
      <c r="DS63" s="7">
        <f t="shared" si="124"/>
        <v>0</v>
      </c>
      <c r="DT63" s="7">
        <f t="shared" si="125"/>
        <v>0</v>
      </c>
      <c r="DU63" s="7">
        <f t="shared" si="126"/>
        <v>0</v>
      </c>
      <c r="DV63" s="7">
        <f t="shared" si="127"/>
        <v>0</v>
      </c>
      <c r="DW63" s="7">
        <f t="shared" si="128"/>
        <v>0</v>
      </c>
      <c r="DX63" s="7">
        <f t="shared" si="129"/>
        <v>0</v>
      </c>
      <c r="DY63" s="7">
        <f t="shared" si="130"/>
        <v>0</v>
      </c>
      <c r="DZ63" s="7">
        <f t="shared" si="131"/>
        <v>0</v>
      </c>
      <c r="EA63" s="7">
        <f t="shared" si="132"/>
        <v>0</v>
      </c>
      <c r="EB63" s="7">
        <f t="shared" si="133"/>
        <v>0</v>
      </c>
      <c r="EC63" s="7">
        <f t="shared" si="134"/>
        <v>0</v>
      </c>
      <c r="ED63" s="7">
        <f t="shared" si="135"/>
        <v>0</v>
      </c>
      <c r="EE63" s="7">
        <f t="shared" si="136"/>
        <v>0</v>
      </c>
      <c r="EF63" s="7">
        <f t="shared" si="137"/>
        <v>0</v>
      </c>
      <c r="EG63" s="7">
        <f t="shared" si="138"/>
        <v>0</v>
      </c>
      <c r="EH63" s="7">
        <f t="shared" si="139"/>
        <v>0</v>
      </c>
      <c r="EI63" s="7">
        <f t="shared" si="140"/>
        <v>0</v>
      </c>
      <c r="EJ63" s="7">
        <f t="shared" si="141"/>
        <v>0</v>
      </c>
      <c r="EK63" s="7">
        <f t="shared" si="142"/>
        <v>0</v>
      </c>
      <c r="EL63" s="7">
        <f t="shared" si="143"/>
        <v>0</v>
      </c>
      <c r="EM63" s="7">
        <f t="shared" si="144"/>
        <v>0</v>
      </c>
      <c r="EN63" s="7">
        <f t="shared" si="145"/>
        <v>0</v>
      </c>
      <c r="EO63" s="7">
        <f t="shared" si="146"/>
        <v>0</v>
      </c>
      <c r="EP63" s="7">
        <f t="shared" si="147"/>
        <v>0</v>
      </c>
      <c r="EQ63" s="7">
        <f t="shared" si="148"/>
        <v>0</v>
      </c>
      <c r="ER63" s="7">
        <f t="shared" si="149"/>
        <v>0</v>
      </c>
      <c r="ES63" s="7">
        <f t="shared" si="150"/>
        <v>0</v>
      </c>
      <c r="ET63" s="7">
        <f t="shared" si="151"/>
        <v>0</v>
      </c>
      <c r="EU63" s="7">
        <f t="shared" si="152"/>
        <v>0</v>
      </c>
      <c r="EV63" s="7">
        <f t="shared" si="153"/>
        <v>0</v>
      </c>
      <c r="EW63" s="7">
        <f t="shared" si="154"/>
        <v>0</v>
      </c>
      <c r="EX63" s="7">
        <f t="shared" si="155"/>
        <v>0</v>
      </c>
      <c r="EY63" s="7">
        <f t="shared" si="156"/>
        <v>0</v>
      </c>
      <c r="EZ63" s="7">
        <f t="shared" si="157"/>
        <v>0</v>
      </c>
      <c r="FA63" s="7">
        <f t="shared" si="158"/>
        <v>0</v>
      </c>
      <c r="FB63" s="7">
        <f t="shared" si="159"/>
        <v>0</v>
      </c>
      <c r="FC63" s="7">
        <f t="shared" si="160"/>
        <v>0</v>
      </c>
      <c r="FD63" s="7">
        <f t="shared" si="161"/>
        <v>0</v>
      </c>
      <c r="FE63" s="7">
        <f t="shared" si="162"/>
        <v>0</v>
      </c>
      <c r="FF63" s="7">
        <f t="shared" si="163"/>
        <v>0</v>
      </c>
      <c r="FG63" s="7">
        <f t="shared" si="164"/>
        <v>0</v>
      </c>
      <c r="FH63" s="7">
        <f t="shared" si="165"/>
        <v>0</v>
      </c>
      <c r="FI63" s="7">
        <f t="shared" si="166"/>
        <v>0</v>
      </c>
      <c r="FJ63" s="7">
        <f t="shared" si="167"/>
        <v>0</v>
      </c>
      <c r="FK63" s="7">
        <f t="shared" si="168"/>
        <v>0</v>
      </c>
      <c r="FL63" s="7">
        <f t="shared" si="169"/>
        <v>1</v>
      </c>
      <c r="FM63" s="7">
        <f t="shared" si="170"/>
        <v>3</v>
      </c>
      <c r="FN63" s="7">
        <f t="shared" si="171"/>
        <v>3</v>
      </c>
      <c r="FO63" s="7">
        <f t="shared" si="172"/>
        <v>3</v>
      </c>
      <c r="FP63" s="7">
        <f t="shared" si="173"/>
        <v>8</v>
      </c>
      <c r="FQ63" s="7">
        <f t="shared" si="174"/>
        <v>8</v>
      </c>
      <c r="FR63" s="7">
        <f t="shared" si="175"/>
        <v>8</v>
      </c>
      <c r="FS63" s="7" t="e">
        <f t="shared" si="176"/>
        <v>#N/A</v>
      </c>
      <c r="FT63" s="7" t="e">
        <f t="shared" si="177"/>
        <v>#N/A</v>
      </c>
      <c r="FU63" s="7" t="e">
        <f t="shared" si="178"/>
        <v>#N/A</v>
      </c>
      <c r="FV63" s="7" t="e">
        <f t="shared" si="179"/>
        <v>#N/A</v>
      </c>
      <c r="FW63" s="7" t="e">
        <f t="shared" si="180"/>
        <v>#N/A</v>
      </c>
      <c r="FX63" s="7" t="e">
        <f t="shared" si="181"/>
        <v>#N/A</v>
      </c>
      <c r="FY63" s="7" t="e">
        <f t="shared" si="182"/>
        <v>#N/A</v>
      </c>
      <c r="FZ63" s="7" t="e">
        <f t="shared" si="183"/>
        <v>#N/A</v>
      </c>
      <c r="GA63" s="7" t="e">
        <f t="shared" si="184"/>
        <v>#N/A</v>
      </c>
      <c r="GB63" s="7" t="e">
        <f t="shared" si="185"/>
        <v>#N/A</v>
      </c>
      <c r="GC63" s="7" t="e">
        <f t="shared" si="186"/>
        <v>#N/A</v>
      </c>
      <c r="GD63" s="7" t="e">
        <f t="shared" si="187"/>
        <v>#N/A</v>
      </c>
      <c r="GE63" s="7" t="e">
        <f t="shared" si="188"/>
        <v>#N/A</v>
      </c>
      <c r="GF63" s="7" t="e">
        <f t="shared" si="189"/>
        <v>#N/A</v>
      </c>
      <c r="GG63" s="7" t="e">
        <f t="shared" si="190"/>
        <v>#N/A</v>
      </c>
      <c r="GH63" s="7" t="e">
        <f t="shared" si="191"/>
        <v>#N/A</v>
      </c>
      <c r="GI63" s="7" t="e">
        <f t="shared" si="192"/>
        <v>#N/A</v>
      </c>
      <c r="GJ63" s="7" t="e">
        <f t="shared" si="193"/>
        <v>#N/A</v>
      </c>
      <c r="GK63" s="7" t="e">
        <f t="shared" si="194"/>
        <v>#N/A</v>
      </c>
      <c r="GL63" s="7" t="e">
        <f t="shared" si="195"/>
        <v>#N/A</v>
      </c>
    </row>
    <row r="64" spans="2:194" x14ac:dyDescent="0.5500000000000000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7"/>
        <v>2087</v>
      </c>
      <c r="CS64" s="7">
        <f t="shared" si="98"/>
        <v>1988</v>
      </c>
      <c r="CT64" s="7">
        <f t="shared" si="99"/>
        <v>1971</v>
      </c>
      <c r="CU64" s="7">
        <f t="shared" si="100"/>
        <v>1926</v>
      </c>
      <c r="CV64" s="7">
        <f t="shared" si="101"/>
        <v>1835</v>
      </c>
      <c r="CW64" s="7">
        <f t="shared" si="102"/>
        <v>1932</v>
      </c>
      <c r="CX64" s="7">
        <f t="shared" si="103"/>
        <v>1931</v>
      </c>
      <c r="CY64" s="7">
        <f t="shared" si="104"/>
        <v>1890</v>
      </c>
      <c r="CZ64" s="7">
        <f t="shared" si="105"/>
        <v>1939</v>
      </c>
      <c r="DA64" s="7">
        <f t="shared" si="106"/>
        <v>1885</v>
      </c>
      <c r="DB64" s="7">
        <f t="shared" si="107"/>
        <v>1838</v>
      </c>
      <c r="DC64" s="7">
        <f t="shared" si="108"/>
        <v>1731</v>
      </c>
      <c r="DD64" s="7">
        <f t="shared" si="109"/>
        <v>1790</v>
      </c>
      <c r="DE64" s="7">
        <f t="shared" si="110"/>
        <v>1805</v>
      </c>
      <c r="DF64" s="7">
        <f t="shared" si="111"/>
        <v>1724</v>
      </c>
      <c r="DG64" s="7">
        <f t="shared" si="112"/>
        <v>1751</v>
      </c>
      <c r="DH64" s="7">
        <f t="shared" si="113"/>
        <v>1678</v>
      </c>
      <c r="DI64" s="7">
        <f t="shared" si="114"/>
        <v>1589</v>
      </c>
      <c r="DJ64" s="7">
        <f t="shared" si="115"/>
        <v>1528</v>
      </c>
      <c r="DK64" s="7">
        <f t="shared" si="116"/>
        <v>1478</v>
      </c>
      <c r="DL64" s="7">
        <f t="shared" si="117"/>
        <v>1450</v>
      </c>
      <c r="DM64" s="7">
        <f t="shared" si="118"/>
        <v>1488</v>
      </c>
      <c r="DN64" s="7">
        <f t="shared" si="119"/>
        <v>1380</v>
      </c>
      <c r="DO64" s="7">
        <f t="shared" si="120"/>
        <v>1352</v>
      </c>
      <c r="DP64" s="7">
        <f t="shared" si="121"/>
        <v>1329</v>
      </c>
      <c r="DQ64" s="7">
        <f t="shared" si="122"/>
        <v>1223</v>
      </c>
      <c r="DR64" s="7">
        <f t="shared" si="123"/>
        <v>1189</v>
      </c>
      <c r="DS64" s="7">
        <f t="shared" si="124"/>
        <v>1166</v>
      </c>
      <c r="DT64" s="7">
        <f t="shared" si="125"/>
        <v>1125</v>
      </c>
      <c r="DU64" s="7">
        <f t="shared" si="126"/>
        <v>995</v>
      </c>
      <c r="DV64" s="7">
        <f t="shared" si="127"/>
        <v>906</v>
      </c>
      <c r="DW64" s="7">
        <f t="shared" si="128"/>
        <v>861</v>
      </c>
      <c r="DX64" s="7">
        <f t="shared" si="129"/>
        <v>748</v>
      </c>
      <c r="DY64" s="7">
        <f t="shared" si="130"/>
        <v>730</v>
      </c>
      <c r="DZ64" s="7">
        <f t="shared" si="131"/>
        <v>759</v>
      </c>
      <c r="EA64" s="7">
        <f t="shared" si="132"/>
        <v>773</v>
      </c>
      <c r="EB64" s="7">
        <f t="shared" si="133"/>
        <v>772</v>
      </c>
      <c r="EC64" s="7">
        <f t="shared" si="134"/>
        <v>714</v>
      </c>
      <c r="ED64" s="7">
        <f t="shared" si="135"/>
        <v>657</v>
      </c>
      <c r="EE64" s="7">
        <f t="shared" si="136"/>
        <v>601</v>
      </c>
      <c r="EF64" s="7">
        <f t="shared" si="137"/>
        <v>564</v>
      </c>
      <c r="EG64" s="7">
        <f t="shared" si="138"/>
        <v>531</v>
      </c>
      <c r="EH64" s="7">
        <f t="shared" si="139"/>
        <v>542</v>
      </c>
      <c r="EI64" s="7">
        <f t="shared" si="140"/>
        <v>521</v>
      </c>
      <c r="EJ64" s="7">
        <f t="shared" si="141"/>
        <v>488</v>
      </c>
      <c r="EK64" s="7">
        <f t="shared" si="142"/>
        <v>464</v>
      </c>
      <c r="EL64" s="7">
        <f t="shared" si="143"/>
        <v>457</v>
      </c>
      <c r="EM64" s="7">
        <f t="shared" si="144"/>
        <v>461</v>
      </c>
      <c r="EN64" s="7">
        <f t="shared" si="145"/>
        <v>465</v>
      </c>
      <c r="EO64" s="7">
        <f t="shared" si="146"/>
        <v>445</v>
      </c>
      <c r="EP64" s="7">
        <f t="shared" si="147"/>
        <v>395</v>
      </c>
      <c r="EQ64" s="7">
        <f t="shared" si="148"/>
        <v>361</v>
      </c>
      <c r="ER64" s="7">
        <f t="shared" si="149"/>
        <v>332</v>
      </c>
      <c r="ES64" s="7">
        <f t="shared" si="150"/>
        <v>286</v>
      </c>
      <c r="ET64" s="7">
        <f t="shared" si="151"/>
        <v>258</v>
      </c>
      <c r="EU64" s="7">
        <f t="shared" si="152"/>
        <v>234</v>
      </c>
      <c r="EV64" s="7">
        <f t="shared" si="153"/>
        <v>246</v>
      </c>
      <c r="EW64" s="7">
        <f t="shared" si="154"/>
        <v>231</v>
      </c>
      <c r="EX64" s="7">
        <f t="shared" si="155"/>
        <v>232</v>
      </c>
      <c r="EY64" s="7">
        <f t="shared" si="156"/>
        <v>203</v>
      </c>
      <c r="EZ64" s="7">
        <f t="shared" si="157"/>
        <v>191</v>
      </c>
      <c r="FA64" s="7">
        <f t="shared" si="158"/>
        <v>186</v>
      </c>
      <c r="FB64" s="7">
        <f t="shared" si="159"/>
        <v>171</v>
      </c>
      <c r="FC64" s="7">
        <f t="shared" si="160"/>
        <v>166</v>
      </c>
      <c r="FD64" s="7">
        <f t="shared" si="161"/>
        <v>158</v>
      </c>
      <c r="FE64" s="7">
        <f t="shared" si="162"/>
        <v>134</v>
      </c>
      <c r="FF64" s="7">
        <f t="shared" si="163"/>
        <v>136</v>
      </c>
      <c r="FG64" s="7">
        <f t="shared" si="164"/>
        <v>127</v>
      </c>
      <c r="FH64" s="7">
        <f t="shared" si="165"/>
        <v>132</v>
      </c>
      <c r="FI64" s="7">
        <f t="shared" si="166"/>
        <v>133</v>
      </c>
      <c r="FJ64" s="7">
        <f t="shared" si="167"/>
        <v>130</v>
      </c>
      <c r="FK64" s="7">
        <f t="shared" si="168"/>
        <v>131</v>
      </c>
      <c r="FL64" s="7">
        <f t="shared" si="169"/>
        <v>134</v>
      </c>
      <c r="FM64" s="7">
        <f t="shared" si="170"/>
        <v>124</v>
      </c>
      <c r="FN64" s="7">
        <f t="shared" si="171"/>
        <v>120</v>
      </c>
      <c r="FO64" s="7">
        <f t="shared" si="172"/>
        <v>122</v>
      </c>
      <c r="FP64" s="7">
        <f t="shared" si="173"/>
        <v>129</v>
      </c>
      <c r="FQ64" s="7">
        <f t="shared" si="174"/>
        <v>124</v>
      </c>
      <c r="FR64" s="7">
        <f t="shared" si="175"/>
        <v>124</v>
      </c>
      <c r="FS64" s="7" t="e">
        <f t="shared" si="176"/>
        <v>#N/A</v>
      </c>
      <c r="FT64" s="7" t="e">
        <f t="shared" si="177"/>
        <v>#N/A</v>
      </c>
      <c r="FU64" s="7" t="e">
        <f t="shared" si="178"/>
        <v>#N/A</v>
      </c>
      <c r="FV64" s="7" t="e">
        <f t="shared" si="179"/>
        <v>#N/A</v>
      </c>
      <c r="FW64" s="7" t="e">
        <f t="shared" si="180"/>
        <v>#N/A</v>
      </c>
      <c r="FX64" s="7" t="e">
        <f t="shared" si="181"/>
        <v>#N/A</v>
      </c>
      <c r="FY64" s="7" t="e">
        <f t="shared" si="182"/>
        <v>#N/A</v>
      </c>
      <c r="FZ64" s="7" t="e">
        <f t="shared" si="183"/>
        <v>#N/A</v>
      </c>
      <c r="GA64" s="7" t="e">
        <f t="shared" si="184"/>
        <v>#N/A</v>
      </c>
      <c r="GB64" s="7" t="e">
        <f t="shared" si="185"/>
        <v>#N/A</v>
      </c>
      <c r="GC64" s="7" t="e">
        <f t="shared" si="186"/>
        <v>#N/A</v>
      </c>
      <c r="GD64" s="7" t="e">
        <f t="shared" si="187"/>
        <v>#N/A</v>
      </c>
      <c r="GE64" s="7" t="e">
        <f t="shared" si="188"/>
        <v>#N/A</v>
      </c>
      <c r="GF64" s="7" t="e">
        <f t="shared" si="189"/>
        <v>#N/A</v>
      </c>
      <c r="GG64" s="7" t="e">
        <f t="shared" si="190"/>
        <v>#N/A</v>
      </c>
      <c r="GH64" s="7" t="e">
        <f t="shared" si="191"/>
        <v>#N/A</v>
      </c>
      <c r="GI64" s="7" t="e">
        <f t="shared" si="192"/>
        <v>#N/A</v>
      </c>
      <c r="GJ64" s="7" t="e">
        <f t="shared" si="193"/>
        <v>#N/A</v>
      </c>
      <c r="GK64" s="7" t="e">
        <f t="shared" si="194"/>
        <v>#N/A</v>
      </c>
      <c r="GL64" s="7" t="e">
        <f t="shared" si="195"/>
        <v>#N/A</v>
      </c>
    </row>
    <row r="65" spans="2:194" x14ac:dyDescent="0.5500000000000000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7"/>
        <v>80789</v>
      </c>
      <c r="CS65" s="7">
        <f t="shared" si="98"/>
        <v>78587</v>
      </c>
      <c r="CT65" s="7">
        <f t="shared" si="99"/>
        <v>74854</v>
      </c>
      <c r="CU65" s="7">
        <f t="shared" si="100"/>
        <v>74225</v>
      </c>
      <c r="CV65" s="7">
        <f t="shared" si="101"/>
        <v>74190</v>
      </c>
      <c r="CW65" s="7">
        <f t="shared" si="102"/>
        <v>44831</v>
      </c>
      <c r="CX65" s="7">
        <f t="shared" si="103"/>
        <v>41905</v>
      </c>
      <c r="CY65" s="7">
        <f t="shared" si="104"/>
        <v>36940</v>
      </c>
      <c r="CZ65" s="7">
        <f t="shared" si="105"/>
        <v>34933</v>
      </c>
      <c r="DA65" s="7">
        <f t="shared" si="106"/>
        <v>22850</v>
      </c>
      <c r="DB65" s="7">
        <f t="shared" si="107"/>
        <v>21499</v>
      </c>
      <c r="DC65" s="7">
        <f t="shared" si="108"/>
        <v>22601</v>
      </c>
      <c r="DD65" s="7">
        <f t="shared" si="109"/>
        <v>21213</v>
      </c>
      <c r="DE65" s="7">
        <f t="shared" si="110"/>
        <v>19525</v>
      </c>
      <c r="DF65" s="7">
        <f t="shared" si="111"/>
        <v>18034</v>
      </c>
      <c r="DG65" s="7">
        <f t="shared" si="112"/>
        <v>20802</v>
      </c>
      <c r="DH65" s="7">
        <f t="shared" si="113"/>
        <v>18791</v>
      </c>
      <c r="DI65" s="7">
        <f t="shared" si="114"/>
        <v>17595</v>
      </c>
      <c r="DJ65" s="7">
        <f t="shared" si="115"/>
        <v>16705</v>
      </c>
      <c r="DK65" s="7">
        <f t="shared" si="116"/>
        <v>15964</v>
      </c>
      <c r="DL65" s="7">
        <f t="shared" si="117"/>
        <v>13031</v>
      </c>
      <c r="DM65" s="7">
        <f t="shared" si="118"/>
        <v>10577</v>
      </c>
      <c r="DN65" s="7">
        <f t="shared" si="119"/>
        <v>13087</v>
      </c>
      <c r="DO65" s="7">
        <f t="shared" si="120"/>
        <v>12394</v>
      </c>
      <c r="DP65" s="7">
        <f t="shared" si="121"/>
        <v>12746</v>
      </c>
      <c r="DQ65" s="7">
        <f t="shared" si="122"/>
        <v>12415</v>
      </c>
      <c r="DR65" s="7">
        <f t="shared" si="123"/>
        <v>12775</v>
      </c>
      <c r="DS65" s="7">
        <f t="shared" si="124"/>
        <v>12368</v>
      </c>
      <c r="DT65" s="7">
        <f t="shared" si="125"/>
        <v>11667</v>
      </c>
      <c r="DU65" s="7">
        <f t="shared" si="126"/>
        <v>8470</v>
      </c>
      <c r="DV65" s="7">
        <f t="shared" si="127"/>
        <v>7791</v>
      </c>
      <c r="DW65" s="7">
        <f t="shared" si="128"/>
        <v>6865</v>
      </c>
      <c r="DX65" s="7">
        <f t="shared" si="129"/>
        <v>6065</v>
      </c>
      <c r="DY65" s="7">
        <f t="shared" si="130"/>
        <v>5944</v>
      </c>
      <c r="DZ65" s="7">
        <f t="shared" si="131"/>
        <v>8817</v>
      </c>
      <c r="EA65" s="7">
        <f t="shared" si="132"/>
        <v>8574</v>
      </c>
      <c r="EB65" s="7">
        <f t="shared" si="133"/>
        <v>10568</v>
      </c>
      <c r="EC65" s="7">
        <f t="shared" si="134"/>
        <v>10015</v>
      </c>
      <c r="ED65" s="7">
        <f t="shared" si="135"/>
        <v>9718</v>
      </c>
      <c r="EE65" s="7">
        <f t="shared" si="136"/>
        <v>8952</v>
      </c>
      <c r="EF65" s="7">
        <f t="shared" si="137"/>
        <v>9241</v>
      </c>
      <c r="EG65" s="7">
        <f t="shared" si="138"/>
        <v>9650</v>
      </c>
      <c r="EH65" s="7">
        <f t="shared" si="139"/>
        <v>9379</v>
      </c>
      <c r="EI65" s="7">
        <f t="shared" si="140"/>
        <v>9191</v>
      </c>
      <c r="EJ65" s="7">
        <f t="shared" si="141"/>
        <v>9283</v>
      </c>
      <c r="EK65" s="7">
        <f t="shared" si="142"/>
        <v>9091</v>
      </c>
      <c r="EL65" s="7">
        <f t="shared" si="143"/>
        <v>9155</v>
      </c>
      <c r="EM65" s="7">
        <f t="shared" si="144"/>
        <v>9685</v>
      </c>
      <c r="EN65" s="7">
        <f t="shared" si="145"/>
        <v>9752</v>
      </c>
      <c r="EO65" s="7">
        <f t="shared" si="146"/>
        <v>10699</v>
      </c>
      <c r="EP65" s="7">
        <f t="shared" si="147"/>
        <v>11034</v>
      </c>
      <c r="EQ65" s="7">
        <f t="shared" si="148"/>
        <v>8115</v>
      </c>
      <c r="ER65" s="7">
        <f t="shared" si="149"/>
        <v>7708</v>
      </c>
      <c r="ES65" s="7">
        <f t="shared" si="150"/>
        <v>6223</v>
      </c>
      <c r="ET65" s="7">
        <f t="shared" si="151"/>
        <v>6424</v>
      </c>
      <c r="EU65" s="7">
        <f t="shared" si="152"/>
        <v>6552</v>
      </c>
      <c r="EV65" s="7">
        <f t="shared" si="153"/>
        <v>8129</v>
      </c>
      <c r="EW65" s="7">
        <f t="shared" si="154"/>
        <v>8418</v>
      </c>
      <c r="EX65" s="7">
        <f t="shared" si="155"/>
        <v>7935</v>
      </c>
      <c r="EY65" s="7">
        <f t="shared" si="156"/>
        <v>7697</v>
      </c>
      <c r="EZ65" s="7">
        <f t="shared" si="157"/>
        <v>7635</v>
      </c>
      <c r="FA65" s="7">
        <f t="shared" si="158"/>
        <v>7373</v>
      </c>
      <c r="FB65" s="7">
        <f t="shared" si="159"/>
        <v>7162</v>
      </c>
      <c r="FC65" s="7">
        <f t="shared" si="160"/>
        <v>8346</v>
      </c>
      <c r="FD65" s="7">
        <f t="shared" si="161"/>
        <v>7801</v>
      </c>
      <c r="FE65" s="7">
        <f t="shared" si="162"/>
        <v>6657</v>
      </c>
      <c r="FF65" s="7">
        <f t="shared" si="163"/>
        <v>7976</v>
      </c>
      <c r="FG65" s="7">
        <f t="shared" si="164"/>
        <v>7991</v>
      </c>
      <c r="FH65" s="7">
        <f t="shared" si="165"/>
        <v>8502</v>
      </c>
      <c r="FI65" s="7">
        <f t="shared" si="166"/>
        <v>9009</v>
      </c>
      <c r="FJ65" s="7">
        <f t="shared" si="167"/>
        <v>9247</v>
      </c>
      <c r="FK65" s="7">
        <f t="shared" si="168"/>
        <v>8789</v>
      </c>
      <c r="FL65" s="7">
        <f t="shared" si="169"/>
        <v>8322</v>
      </c>
      <c r="FM65" s="7">
        <f t="shared" si="170"/>
        <v>8886</v>
      </c>
      <c r="FN65" s="7">
        <f t="shared" si="171"/>
        <v>8720</v>
      </c>
      <c r="FO65" s="7">
        <f t="shared" si="172"/>
        <v>8436</v>
      </c>
      <c r="FP65" s="7">
        <f t="shared" si="173"/>
        <v>9347</v>
      </c>
      <c r="FQ65" s="7">
        <f t="shared" si="174"/>
        <v>9489</v>
      </c>
      <c r="FR65" s="7">
        <f t="shared" si="175"/>
        <v>9408</v>
      </c>
      <c r="FS65" s="7" t="e">
        <f t="shared" si="176"/>
        <v>#N/A</v>
      </c>
      <c r="FT65" s="7" t="e">
        <f t="shared" si="177"/>
        <v>#N/A</v>
      </c>
      <c r="FU65" s="7" t="e">
        <f t="shared" si="178"/>
        <v>#N/A</v>
      </c>
      <c r="FV65" s="7" t="e">
        <f t="shared" si="179"/>
        <v>#N/A</v>
      </c>
      <c r="FW65" s="7" t="e">
        <f t="shared" si="180"/>
        <v>#N/A</v>
      </c>
      <c r="FX65" s="7" t="e">
        <f t="shared" si="181"/>
        <v>#N/A</v>
      </c>
      <c r="FY65" s="7" t="e">
        <f t="shared" si="182"/>
        <v>#N/A</v>
      </c>
      <c r="FZ65" s="7" t="e">
        <f t="shared" si="183"/>
        <v>#N/A</v>
      </c>
      <c r="GA65" s="7" t="e">
        <f t="shared" si="184"/>
        <v>#N/A</v>
      </c>
      <c r="GB65" s="7" t="e">
        <f t="shared" si="185"/>
        <v>#N/A</v>
      </c>
      <c r="GC65" s="7" t="e">
        <f t="shared" si="186"/>
        <v>#N/A</v>
      </c>
      <c r="GD65" s="7" t="e">
        <f t="shared" si="187"/>
        <v>#N/A</v>
      </c>
      <c r="GE65" s="7" t="e">
        <f t="shared" si="188"/>
        <v>#N/A</v>
      </c>
      <c r="GF65" s="7" t="e">
        <f t="shared" si="189"/>
        <v>#N/A</v>
      </c>
      <c r="GG65" s="7" t="e">
        <f t="shared" si="190"/>
        <v>#N/A</v>
      </c>
      <c r="GH65" s="7" t="e">
        <f t="shared" si="191"/>
        <v>#N/A</v>
      </c>
      <c r="GI65" s="7" t="e">
        <f t="shared" si="192"/>
        <v>#N/A</v>
      </c>
      <c r="GJ65" s="7" t="e">
        <f t="shared" si="193"/>
        <v>#N/A</v>
      </c>
      <c r="GK65" s="7" t="e">
        <f t="shared" si="194"/>
        <v>#N/A</v>
      </c>
      <c r="GL65" s="7" t="e">
        <f t="shared" si="195"/>
        <v>#N/A</v>
      </c>
    </row>
    <row r="66" spans="2:194" x14ac:dyDescent="0.5500000000000000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7"/>
        <v>142</v>
      </c>
      <c r="CS66" s="7">
        <f t="shared" si="98"/>
        <v>142</v>
      </c>
      <c r="CT66" s="7">
        <f t="shared" si="99"/>
        <v>132</v>
      </c>
      <c r="CU66" s="7">
        <f t="shared" si="100"/>
        <v>167</v>
      </c>
      <c r="CV66" s="7">
        <f t="shared" si="101"/>
        <v>192</v>
      </c>
      <c r="CW66" s="7">
        <f t="shared" si="102"/>
        <v>227</v>
      </c>
      <c r="CX66" s="7">
        <f t="shared" si="103"/>
        <v>219</v>
      </c>
      <c r="CY66" s="7">
        <f t="shared" si="104"/>
        <v>219</v>
      </c>
      <c r="CZ66" s="7">
        <f t="shared" si="105"/>
        <v>255</v>
      </c>
      <c r="DA66" s="7">
        <f t="shared" si="106"/>
        <v>255</v>
      </c>
      <c r="DB66" s="7">
        <f t="shared" si="107"/>
        <v>259</v>
      </c>
      <c r="DC66" s="7">
        <f t="shared" si="108"/>
        <v>289</v>
      </c>
      <c r="DD66" s="7">
        <f t="shared" si="109"/>
        <v>288</v>
      </c>
      <c r="DE66" s="7">
        <f t="shared" si="110"/>
        <v>384</v>
      </c>
      <c r="DF66" s="7">
        <f t="shared" si="111"/>
        <v>464</v>
      </c>
      <c r="DG66" s="7">
        <f t="shared" si="112"/>
        <v>495</v>
      </c>
      <c r="DH66" s="7">
        <f t="shared" si="113"/>
        <v>494</v>
      </c>
      <c r="DI66" s="7">
        <f t="shared" si="114"/>
        <v>630</v>
      </c>
      <c r="DJ66" s="7">
        <f t="shared" si="115"/>
        <v>687</v>
      </c>
      <c r="DK66" s="7">
        <f t="shared" si="116"/>
        <v>828</v>
      </c>
      <c r="DL66" s="7">
        <f t="shared" si="117"/>
        <v>893</v>
      </c>
      <c r="DM66" s="7">
        <f t="shared" si="118"/>
        <v>971</v>
      </c>
      <c r="DN66" s="7">
        <f t="shared" si="119"/>
        <v>1044</v>
      </c>
      <c r="DO66" s="7">
        <f t="shared" si="120"/>
        <v>1044</v>
      </c>
      <c r="DP66" s="7">
        <f t="shared" si="121"/>
        <v>1156</v>
      </c>
      <c r="DQ66" s="7">
        <f t="shared" si="122"/>
        <v>1167</v>
      </c>
      <c r="DR66" s="7">
        <f t="shared" si="123"/>
        <v>1232</v>
      </c>
      <c r="DS66" s="7">
        <f t="shared" si="124"/>
        <v>1200</v>
      </c>
      <c r="DT66" s="7">
        <f t="shared" si="125"/>
        <v>1331</v>
      </c>
      <c r="DU66" s="7">
        <f t="shared" si="126"/>
        <v>1537</v>
      </c>
      <c r="DV66" s="7">
        <f t="shared" si="127"/>
        <v>1430</v>
      </c>
      <c r="DW66" s="7">
        <f t="shared" si="128"/>
        <v>1515</v>
      </c>
      <c r="DX66" s="7">
        <f t="shared" si="129"/>
        <v>1577</v>
      </c>
      <c r="DY66" s="7">
        <f t="shared" si="130"/>
        <v>1658</v>
      </c>
      <c r="DZ66" s="7">
        <f t="shared" si="131"/>
        <v>1629</v>
      </c>
      <c r="EA66" s="7">
        <f t="shared" si="132"/>
        <v>1750</v>
      </c>
      <c r="EB66" s="7">
        <f t="shared" si="133"/>
        <v>1651</v>
      </c>
      <c r="EC66" s="7">
        <f t="shared" si="134"/>
        <v>1551</v>
      </c>
      <c r="ED66" s="7">
        <f t="shared" si="135"/>
        <v>1446</v>
      </c>
      <c r="EE66" s="7">
        <f t="shared" si="136"/>
        <v>1483</v>
      </c>
      <c r="EF66" s="7">
        <f t="shared" si="137"/>
        <v>1582</v>
      </c>
      <c r="EG66" s="7">
        <f t="shared" si="138"/>
        <v>1523</v>
      </c>
      <c r="EH66" s="7">
        <f t="shared" si="139"/>
        <v>1599</v>
      </c>
      <c r="EI66" s="7">
        <f t="shared" si="140"/>
        <v>1534</v>
      </c>
      <c r="EJ66" s="7">
        <f t="shared" si="141"/>
        <v>1534</v>
      </c>
      <c r="EK66" s="7">
        <f t="shared" si="142"/>
        <v>1373</v>
      </c>
      <c r="EL66" s="7">
        <f t="shared" si="143"/>
        <v>1313</v>
      </c>
      <c r="EM66" s="7">
        <f t="shared" si="144"/>
        <v>1441</v>
      </c>
      <c r="EN66" s="7">
        <f t="shared" si="145"/>
        <v>1328</v>
      </c>
      <c r="EO66" s="7">
        <f t="shared" si="146"/>
        <v>1225</v>
      </c>
      <c r="EP66" s="7">
        <f t="shared" si="147"/>
        <v>1144</v>
      </c>
      <c r="EQ66" s="7">
        <f t="shared" si="148"/>
        <v>1032</v>
      </c>
      <c r="ER66" s="7">
        <f t="shared" si="149"/>
        <v>1420</v>
      </c>
      <c r="ES66" s="7">
        <f t="shared" si="150"/>
        <v>1459</v>
      </c>
      <c r="ET66" s="7">
        <f t="shared" si="151"/>
        <v>1574</v>
      </c>
      <c r="EU66" s="7">
        <f t="shared" si="152"/>
        <v>1685</v>
      </c>
      <c r="EV66" s="7">
        <f t="shared" si="153"/>
        <v>1625</v>
      </c>
      <c r="EW66" s="7">
        <f t="shared" si="154"/>
        <v>1526</v>
      </c>
      <c r="EX66" s="7">
        <f t="shared" si="155"/>
        <v>1473</v>
      </c>
      <c r="EY66" s="7">
        <f t="shared" si="156"/>
        <v>1638</v>
      </c>
      <c r="EZ66" s="7">
        <f t="shared" si="157"/>
        <v>1748</v>
      </c>
      <c r="FA66" s="7">
        <f t="shared" si="158"/>
        <v>1855</v>
      </c>
      <c r="FB66" s="7">
        <f t="shared" si="159"/>
        <v>1986</v>
      </c>
      <c r="FC66" s="7">
        <f t="shared" si="160"/>
        <v>1962</v>
      </c>
      <c r="FD66" s="7">
        <f t="shared" si="161"/>
        <v>1834</v>
      </c>
      <c r="FE66" s="7">
        <f t="shared" si="162"/>
        <v>1746</v>
      </c>
      <c r="FF66" s="7">
        <f t="shared" si="163"/>
        <v>1931</v>
      </c>
      <c r="FG66" s="7">
        <f t="shared" si="164"/>
        <v>1931</v>
      </c>
      <c r="FH66" s="7">
        <f t="shared" si="165"/>
        <v>2050</v>
      </c>
      <c r="FI66" s="7">
        <f t="shared" si="166"/>
        <v>1480</v>
      </c>
      <c r="FJ66" s="7">
        <f t="shared" si="167"/>
        <v>1506</v>
      </c>
      <c r="FK66" s="7">
        <f t="shared" si="168"/>
        <v>1391</v>
      </c>
      <c r="FL66" s="7">
        <f t="shared" si="169"/>
        <v>1280</v>
      </c>
      <c r="FM66" s="7">
        <f t="shared" si="170"/>
        <v>1315</v>
      </c>
      <c r="FN66" s="7">
        <f t="shared" si="171"/>
        <v>1315</v>
      </c>
      <c r="FO66" s="7">
        <f t="shared" si="172"/>
        <v>1443</v>
      </c>
      <c r="FP66" s="7">
        <f t="shared" si="173"/>
        <v>1132</v>
      </c>
      <c r="FQ66" s="7">
        <f t="shared" si="174"/>
        <v>1093</v>
      </c>
      <c r="FR66" s="7">
        <f t="shared" si="175"/>
        <v>986</v>
      </c>
      <c r="FS66" s="7" t="e">
        <f t="shared" si="176"/>
        <v>#N/A</v>
      </c>
      <c r="FT66" s="7" t="e">
        <f t="shared" si="177"/>
        <v>#N/A</v>
      </c>
      <c r="FU66" s="7" t="e">
        <f t="shared" si="178"/>
        <v>#N/A</v>
      </c>
      <c r="FV66" s="7" t="e">
        <f t="shared" si="179"/>
        <v>#N/A</v>
      </c>
      <c r="FW66" s="7" t="e">
        <f t="shared" si="180"/>
        <v>#N/A</v>
      </c>
      <c r="FX66" s="7" t="e">
        <f t="shared" si="181"/>
        <v>#N/A</v>
      </c>
      <c r="FY66" s="7" t="e">
        <f t="shared" si="182"/>
        <v>#N/A</v>
      </c>
      <c r="FZ66" s="7" t="e">
        <f t="shared" si="183"/>
        <v>#N/A</v>
      </c>
      <c r="GA66" s="7" t="e">
        <f t="shared" si="184"/>
        <v>#N/A</v>
      </c>
      <c r="GB66" s="7" t="e">
        <f t="shared" si="185"/>
        <v>#N/A</v>
      </c>
      <c r="GC66" s="7" t="e">
        <f t="shared" si="186"/>
        <v>#N/A</v>
      </c>
      <c r="GD66" s="7" t="e">
        <f t="shared" si="187"/>
        <v>#N/A</v>
      </c>
      <c r="GE66" s="7" t="e">
        <f t="shared" si="188"/>
        <v>#N/A</v>
      </c>
      <c r="GF66" s="7" t="e">
        <f t="shared" si="189"/>
        <v>#N/A</v>
      </c>
      <c r="GG66" s="7" t="e">
        <f t="shared" si="190"/>
        <v>#N/A</v>
      </c>
      <c r="GH66" s="7" t="e">
        <f t="shared" si="191"/>
        <v>#N/A</v>
      </c>
      <c r="GI66" s="7" t="e">
        <f t="shared" si="192"/>
        <v>#N/A</v>
      </c>
      <c r="GJ66" s="7" t="e">
        <f t="shared" si="193"/>
        <v>#N/A</v>
      </c>
      <c r="GK66" s="7" t="e">
        <f t="shared" si="194"/>
        <v>#N/A</v>
      </c>
      <c r="GL66" s="7" t="e">
        <f t="shared" si="195"/>
        <v>#N/A</v>
      </c>
    </row>
    <row r="67" spans="2:194" x14ac:dyDescent="0.5500000000000000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7"/>
        <v>6</v>
      </c>
      <c r="CS67" s="7">
        <f t="shared" si="98"/>
        <v>6</v>
      </c>
      <c r="CT67" s="7">
        <f t="shared" si="99"/>
        <v>6</v>
      </c>
      <c r="CU67" s="7">
        <f t="shared" si="100"/>
        <v>6</v>
      </c>
      <c r="CV67" s="7">
        <f t="shared" si="101"/>
        <v>1</v>
      </c>
      <c r="CW67" s="7">
        <f t="shared" si="102"/>
        <v>1</v>
      </c>
      <c r="CX67" s="7">
        <f t="shared" si="103"/>
        <v>2</v>
      </c>
      <c r="CY67" s="7">
        <f t="shared" si="104"/>
        <v>3</v>
      </c>
      <c r="CZ67" s="7">
        <f t="shared" si="105"/>
        <v>8</v>
      </c>
      <c r="DA67" s="7">
        <f t="shared" si="106"/>
        <v>8</v>
      </c>
      <c r="DB67" s="7">
        <f t="shared" si="107"/>
        <v>8</v>
      </c>
      <c r="DC67" s="7">
        <f t="shared" si="108"/>
        <v>8</v>
      </c>
      <c r="DD67" s="7">
        <f t="shared" si="109"/>
        <v>7</v>
      </c>
      <c r="DE67" s="7">
        <f t="shared" si="110"/>
        <v>8</v>
      </c>
      <c r="DF67" s="7">
        <f t="shared" si="111"/>
        <v>10</v>
      </c>
      <c r="DG67" s="7">
        <f t="shared" si="112"/>
        <v>10</v>
      </c>
      <c r="DH67" s="7">
        <f t="shared" si="113"/>
        <v>10</v>
      </c>
      <c r="DI67" s="7">
        <f t="shared" si="114"/>
        <v>12</v>
      </c>
      <c r="DJ67" s="7">
        <f t="shared" si="115"/>
        <v>12</v>
      </c>
      <c r="DK67" s="7">
        <f t="shared" si="116"/>
        <v>13</v>
      </c>
      <c r="DL67" s="7">
        <f t="shared" si="117"/>
        <v>13</v>
      </c>
      <c r="DM67" s="7">
        <f t="shared" si="118"/>
        <v>13</v>
      </c>
      <c r="DN67" s="7">
        <f t="shared" si="119"/>
        <v>13</v>
      </c>
      <c r="DO67" s="7">
        <f t="shared" si="120"/>
        <v>12</v>
      </c>
      <c r="DP67" s="7">
        <f t="shared" si="121"/>
        <v>12</v>
      </c>
      <c r="DQ67" s="7">
        <f t="shared" si="122"/>
        <v>7</v>
      </c>
      <c r="DR67" s="7">
        <f t="shared" si="123"/>
        <v>7</v>
      </c>
      <c r="DS67" s="7">
        <f t="shared" si="124"/>
        <v>7</v>
      </c>
      <c r="DT67" s="7">
        <f t="shared" si="125"/>
        <v>8</v>
      </c>
      <c r="DU67" s="7">
        <f t="shared" si="126"/>
        <v>8</v>
      </c>
      <c r="DV67" s="7">
        <f t="shared" si="127"/>
        <v>7</v>
      </c>
      <c r="DW67" s="7">
        <f t="shared" si="128"/>
        <v>5</v>
      </c>
      <c r="DX67" s="7">
        <f t="shared" si="129"/>
        <v>5</v>
      </c>
      <c r="DY67" s="7">
        <f t="shared" si="130"/>
        <v>5</v>
      </c>
      <c r="DZ67" s="7">
        <f t="shared" si="131"/>
        <v>3</v>
      </c>
      <c r="EA67" s="7">
        <f t="shared" si="132"/>
        <v>3</v>
      </c>
      <c r="EB67" s="7">
        <f t="shared" si="133"/>
        <v>2</v>
      </c>
      <c r="EC67" s="7">
        <f t="shared" si="134"/>
        <v>2</v>
      </c>
      <c r="ED67" s="7">
        <f t="shared" si="135"/>
        <v>2</v>
      </c>
      <c r="EE67" s="7">
        <f t="shared" si="136"/>
        <v>2</v>
      </c>
      <c r="EF67" s="7">
        <f t="shared" si="137"/>
        <v>3</v>
      </c>
      <c r="EG67" s="7">
        <f t="shared" si="138"/>
        <v>2</v>
      </c>
      <c r="EH67" s="7">
        <f t="shared" si="139"/>
        <v>2</v>
      </c>
      <c r="EI67" s="7">
        <f t="shared" si="140"/>
        <v>2</v>
      </c>
      <c r="EJ67" s="7">
        <f t="shared" si="141"/>
        <v>2</v>
      </c>
      <c r="EK67" s="7">
        <f t="shared" si="142"/>
        <v>3</v>
      </c>
      <c r="EL67" s="7">
        <f t="shared" si="143"/>
        <v>3</v>
      </c>
      <c r="EM67" s="7">
        <f t="shared" si="144"/>
        <v>3</v>
      </c>
      <c r="EN67" s="7">
        <f t="shared" si="145"/>
        <v>3</v>
      </c>
      <c r="EO67" s="7">
        <f t="shared" si="146"/>
        <v>3</v>
      </c>
      <c r="EP67" s="7">
        <f t="shared" si="147"/>
        <v>3</v>
      </c>
      <c r="EQ67" s="7">
        <f t="shared" si="148"/>
        <v>3</v>
      </c>
      <c r="ER67" s="7">
        <f t="shared" si="149"/>
        <v>5</v>
      </c>
      <c r="ES67" s="7">
        <f t="shared" si="150"/>
        <v>9</v>
      </c>
      <c r="ET67" s="7">
        <f t="shared" si="151"/>
        <v>9</v>
      </c>
      <c r="EU67" s="7">
        <f t="shared" si="152"/>
        <v>11</v>
      </c>
      <c r="EV67" s="7">
        <f t="shared" si="153"/>
        <v>11</v>
      </c>
      <c r="EW67" s="7">
        <f t="shared" si="154"/>
        <v>11</v>
      </c>
      <c r="EX67" s="7">
        <f t="shared" si="155"/>
        <v>11</v>
      </c>
      <c r="EY67" s="7">
        <f t="shared" si="156"/>
        <v>15</v>
      </c>
      <c r="EZ67" s="7">
        <f t="shared" si="157"/>
        <v>16</v>
      </c>
      <c r="FA67" s="7">
        <f t="shared" si="158"/>
        <v>16</v>
      </c>
      <c r="FB67" s="7">
        <f t="shared" si="159"/>
        <v>15</v>
      </c>
      <c r="FC67" s="7">
        <f t="shared" si="160"/>
        <v>15</v>
      </c>
      <c r="FD67" s="7">
        <f t="shared" si="161"/>
        <v>16</v>
      </c>
      <c r="FE67" s="7">
        <f t="shared" si="162"/>
        <v>17</v>
      </c>
      <c r="FF67" s="7">
        <f t="shared" si="163"/>
        <v>19</v>
      </c>
      <c r="FG67" s="7">
        <f t="shared" si="164"/>
        <v>21</v>
      </c>
      <c r="FH67" s="7">
        <f t="shared" si="165"/>
        <v>21</v>
      </c>
      <c r="FI67" s="7">
        <f t="shared" si="166"/>
        <v>25</v>
      </c>
      <c r="FJ67" s="7">
        <f t="shared" si="167"/>
        <v>21</v>
      </c>
      <c r="FK67" s="7">
        <f t="shared" si="168"/>
        <v>23</v>
      </c>
      <c r="FL67" s="7">
        <f t="shared" si="169"/>
        <v>21</v>
      </c>
      <c r="FM67" s="7">
        <f t="shared" si="170"/>
        <v>25</v>
      </c>
      <c r="FN67" s="7">
        <f t="shared" si="171"/>
        <v>24</v>
      </c>
      <c r="FO67" s="7">
        <f t="shared" si="172"/>
        <v>24</v>
      </c>
      <c r="FP67" s="7">
        <f t="shared" si="173"/>
        <v>22</v>
      </c>
      <c r="FQ67" s="7">
        <f t="shared" si="174"/>
        <v>22</v>
      </c>
      <c r="FR67" s="7">
        <f t="shared" si="175"/>
        <v>22</v>
      </c>
      <c r="FS67" s="7" t="e">
        <f t="shared" si="176"/>
        <v>#N/A</v>
      </c>
      <c r="FT67" s="7" t="e">
        <f t="shared" si="177"/>
        <v>#N/A</v>
      </c>
      <c r="FU67" s="7" t="e">
        <f t="shared" si="178"/>
        <v>#N/A</v>
      </c>
      <c r="FV67" s="7" t="e">
        <f t="shared" si="179"/>
        <v>#N/A</v>
      </c>
      <c r="FW67" s="7" t="e">
        <f t="shared" si="180"/>
        <v>#N/A</v>
      </c>
      <c r="FX67" s="7" t="e">
        <f t="shared" si="181"/>
        <v>#N/A</v>
      </c>
      <c r="FY67" s="7" t="e">
        <f t="shared" si="182"/>
        <v>#N/A</v>
      </c>
      <c r="FZ67" s="7" t="e">
        <f t="shared" si="183"/>
        <v>#N/A</v>
      </c>
      <c r="GA67" s="7" t="e">
        <f t="shared" si="184"/>
        <v>#N/A</v>
      </c>
      <c r="GB67" s="7" t="e">
        <f t="shared" si="185"/>
        <v>#N/A</v>
      </c>
      <c r="GC67" s="7" t="e">
        <f t="shared" si="186"/>
        <v>#N/A</v>
      </c>
      <c r="GD67" s="7" t="e">
        <f t="shared" si="187"/>
        <v>#N/A</v>
      </c>
      <c r="GE67" s="7" t="e">
        <f t="shared" si="188"/>
        <v>#N/A</v>
      </c>
      <c r="GF67" s="7" t="e">
        <f t="shared" si="189"/>
        <v>#N/A</v>
      </c>
      <c r="GG67" s="7" t="e">
        <f t="shared" si="190"/>
        <v>#N/A</v>
      </c>
      <c r="GH67" s="7" t="e">
        <f t="shared" si="191"/>
        <v>#N/A</v>
      </c>
      <c r="GI67" s="7" t="e">
        <f t="shared" si="192"/>
        <v>#N/A</v>
      </c>
      <c r="GJ67" s="7" t="e">
        <f t="shared" si="193"/>
        <v>#N/A</v>
      </c>
      <c r="GK67" s="7" t="e">
        <f t="shared" si="194"/>
        <v>#N/A</v>
      </c>
      <c r="GL67" s="7" t="e">
        <f t="shared" si="195"/>
        <v>#N/A</v>
      </c>
    </row>
    <row r="68" spans="2:194" x14ac:dyDescent="0.55000000000000004">
      <c r="B68" t="str">
        <f>Infections!A68</f>
        <v>Georgia</v>
      </c>
      <c r="C68" s="11" t="e">
        <v>#N/A</v>
      </c>
      <c r="D68" s="7">
        <f t="shared" ref="D68:D131" si="196">INDEX(_Inf_Data,MATCH($B68,_Inf_Country,0),COLUMN(B$3))-INDEX(_Inf_Data,MATCH($B68,_Inf_Country,0),MAX(COLUMN(E$3)-$B$2,3))</f>
        <v>0</v>
      </c>
      <c r="E68" s="7">
        <f t="shared" ref="E68:E131" si="197">INDEX(_Inf_Data,MATCH($B68,_Inf_Country,0),COLUMN(C$3))-INDEX(_Inf_Data,MATCH($B68,_Inf_Country,0),MAX(COLUMN(F$3)-$B$2,3))</f>
        <v>0</v>
      </c>
      <c r="F68" s="7">
        <f t="shared" ref="F68:F131" si="198">INDEX(_Inf_Data,MATCH($B68,_Inf_Country,0),COLUMN(D$3))-INDEX(_Inf_Data,MATCH($B68,_Inf_Country,0),MAX(COLUMN(G$3)-$B$2,3))</f>
        <v>0</v>
      </c>
      <c r="G68" s="7">
        <f t="shared" ref="G68:G131" si="199">INDEX(_Inf_Data,MATCH($B68,_Inf_Country,0),COLUMN(E$3))-INDEX(_Inf_Data,MATCH($B68,_Inf_Country,0),MAX(COLUMN(H$3)-$B$2,3))</f>
        <v>0</v>
      </c>
      <c r="H68" s="7">
        <f t="shared" ref="H68:H131" si="200">INDEX(_Inf_Data,MATCH($B68,_Inf_Country,0),COLUMN(F$3))-INDEX(_Inf_Data,MATCH($B68,_Inf_Country,0),MAX(COLUMN(I$3)-$B$2,3))</f>
        <v>0</v>
      </c>
      <c r="I68" s="7">
        <f t="shared" ref="I68:I131" si="201">INDEX(_Inf_Data,MATCH($B68,_Inf_Country,0),COLUMN(G$3))-INDEX(_Inf_Data,MATCH($B68,_Inf_Country,0),MAX(COLUMN(J$3)-$B$2,3))</f>
        <v>0</v>
      </c>
      <c r="J68" s="7">
        <f t="shared" ref="J68:J131" si="202">INDEX(_Inf_Data,MATCH($B68,_Inf_Country,0),COLUMN(H$3))-INDEX(_Inf_Data,MATCH($B68,_Inf_Country,0),MAX(COLUMN(K$3)-$B$2,3))</f>
        <v>0</v>
      </c>
      <c r="K68" s="7">
        <f t="shared" ref="K68:K131" si="203">INDEX(_Inf_Data,MATCH($B68,_Inf_Country,0),COLUMN(I$3))-INDEX(_Inf_Data,MATCH($B68,_Inf_Country,0),MAX(COLUMN(L$3)-$B$2,3))</f>
        <v>0</v>
      </c>
      <c r="L68" s="7">
        <f t="shared" ref="L68:L131" si="204">INDEX(_Inf_Data,MATCH($B68,_Inf_Country,0),COLUMN(J$3))-INDEX(_Inf_Data,MATCH($B68,_Inf_Country,0),MAX(COLUMN(M$3)-$B$2,3))</f>
        <v>0</v>
      </c>
      <c r="M68" s="7">
        <f t="shared" ref="M68:M131" si="205">INDEX(_Inf_Data,MATCH($B68,_Inf_Country,0),COLUMN(K$3))-INDEX(_Inf_Data,MATCH($B68,_Inf_Country,0),MAX(COLUMN(N$3)-$B$2,3))</f>
        <v>0</v>
      </c>
      <c r="N68" s="7">
        <f t="shared" ref="N68:N131" si="206">INDEX(_Inf_Data,MATCH($B68,_Inf_Country,0),COLUMN(L$3))-INDEX(_Inf_Data,MATCH($B68,_Inf_Country,0),MAX(COLUMN(O$3)-$B$2,3))</f>
        <v>0</v>
      </c>
      <c r="O68" s="7">
        <f t="shared" ref="O68:O131" si="207">INDEX(_Inf_Data,MATCH($B68,_Inf_Country,0),COLUMN(M$3))-INDEX(_Inf_Data,MATCH($B68,_Inf_Country,0),MAX(COLUMN(P$3)-$B$2,3))</f>
        <v>0</v>
      </c>
      <c r="P68" s="7">
        <f t="shared" ref="P68:P131" si="208">INDEX(_Inf_Data,MATCH($B68,_Inf_Country,0),COLUMN(N$3))-INDEX(_Inf_Data,MATCH($B68,_Inf_Country,0),MAX(COLUMN(Q$3)-$B$2,3))</f>
        <v>0</v>
      </c>
      <c r="Q68" s="7">
        <f t="shared" ref="Q68:Q131" si="209">INDEX(_Inf_Data,MATCH($B68,_Inf_Country,0),COLUMN(O$3))-INDEX(_Inf_Data,MATCH($B68,_Inf_Country,0),MAX(COLUMN(R$3)-$B$2,3))</f>
        <v>0</v>
      </c>
      <c r="R68" s="7">
        <f t="shared" ref="R68:R131" si="210">INDEX(_Inf_Data,MATCH($B68,_Inf_Country,0),COLUMN(P$3))-INDEX(_Inf_Data,MATCH($B68,_Inf_Country,0),MAX(COLUMN(S$3)-$B$2,3))</f>
        <v>0</v>
      </c>
      <c r="S68" s="7">
        <f t="shared" ref="S68:S131" si="211">INDEX(_Inf_Data,MATCH($B68,_Inf_Country,0),COLUMN(Q$3))-INDEX(_Inf_Data,MATCH($B68,_Inf_Country,0),MAX(COLUMN(T$3)-$B$2,3))</f>
        <v>0</v>
      </c>
      <c r="T68" s="7">
        <f t="shared" ref="T68:T131" si="212">INDEX(_Inf_Data,MATCH($B68,_Inf_Country,0),COLUMN(R$3))-INDEX(_Inf_Data,MATCH($B68,_Inf_Country,0),MAX(COLUMN(U$3)-$B$2,3))</f>
        <v>0</v>
      </c>
      <c r="U68" s="7">
        <f t="shared" ref="U68:U131" si="213">INDEX(_Inf_Data,MATCH($B68,_Inf_Country,0),COLUMN(S$3))-INDEX(_Inf_Data,MATCH($B68,_Inf_Country,0),MAX(COLUMN(V$3)-$B$2,3))</f>
        <v>0</v>
      </c>
      <c r="V68" s="7">
        <f t="shared" ref="V68:V131" si="214">INDEX(_Inf_Data,MATCH($B68,_Inf_Country,0),COLUMN(T$3))-INDEX(_Inf_Data,MATCH($B68,_Inf_Country,0),MAX(COLUMN(W$3)-$B$2,3))</f>
        <v>0</v>
      </c>
      <c r="W68" s="7">
        <f t="shared" ref="W68:W131" si="215">INDEX(_Inf_Data,MATCH($B68,_Inf_Country,0),COLUMN(U$3))-INDEX(_Inf_Data,MATCH($B68,_Inf_Country,0),MAX(COLUMN(X$3)-$B$2,3))</f>
        <v>0</v>
      </c>
      <c r="X68" s="7">
        <f t="shared" ref="X68:X131" si="216">INDEX(_Inf_Data,MATCH($B68,_Inf_Country,0),COLUMN(V$3))-INDEX(_Inf_Data,MATCH($B68,_Inf_Country,0),MAX(COLUMN(Y$3)-$B$2,3))</f>
        <v>0</v>
      </c>
      <c r="Y68" s="7">
        <f t="shared" ref="Y68:Y131" si="217">INDEX(_Inf_Data,MATCH($B68,_Inf_Country,0),COLUMN(W$3))-INDEX(_Inf_Data,MATCH($B68,_Inf_Country,0),MAX(COLUMN(Z$3)-$B$2,3))</f>
        <v>0</v>
      </c>
      <c r="Z68" s="7">
        <f t="shared" ref="Z68:Z131" si="218">INDEX(_Inf_Data,MATCH($B68,_Inf_Country,0),COLUMN(X$3))-INDEX(_Inf_Data,MATCH($B68,_Inf_Country,0),MAX(COLUMN(AA$3)-$B$2,3))</f>
        <v>0</v>
      </c>
      <c r="AA68" s="7">
        <f t="shared" ref="AA68:AA131" si="219">INDEX(_Inf_Data,MATCH($B68,_Inf_Country,0),COLUMN(Y$3))-INDEX(_Inf_Data,MATCH($B68,_Inf_Country,0),MAX(COLUMN(AB$3)-$B$2,3))</f>
        <v>0</v>
      </c>
      <c r="AB68" s="7">
        <f t="shared" ref="AB68:AB131" si="220">INDEX(_Inf_Data,MATCH($B68,_Inf_Country,0),COLUMN(Z$3))-INDEX(_Inf_Data,MATCH($B68,_Inf_Country,0),MAX(COLUMN(AC$3)-$B$2,3))</f>
        <v>0</v>
      </c>
      <c r="AC68" s="7">
        <f t="shared" ref="AC68:AC131" si="221">INDEX(_Inf_Data,MATCH($B68,_Inf_Country,0),COLUMN(AA$3))-INDEX(_Inf_Data,MATCH($B68,_Inf_Country,0),MAX(COLUMN(AD$3)-$B$2,3))</f>
        <v>0</v>
      </c>
      <c r="AD68" s="7">
        <f t="shared" ref="AD68:AD131" si="222">INDEX(_Inf_Data,MATCH($B68,_Inf_Country,0),COLUMN(AB$3))-INDEX(_Inf_Data,MATCH($B68,_Inf_Country,0),MAX(COLUMN(AE$3)-$B$2,3))</f>
        <v>0</v>
      </c>
      <c r="AE68" s="7">
        <f t="shared" ref="AE68:AE131" si="223">INDEX(_Inf_Data,MATCH($B68,_Inf_Country,0),COLUMN(AC$3))-INDEX(_Inf_Data,MATCH($B68,_Inf_Country,0),MAX(COLUMN(AF$3)-$B$2,3))</f>
        <v>0</v>
      </c>
      <c r="AF68" s="7">
        <f t="shared" ref="AF68:AF131" si="224">INDEX(_Inf_Data,MATCH($B68,_Inf_Country,0),COLUMN(AD$3))-INDEX(_Inf_Data,MATCH($B68,_Inf_Country,0),MAX(COLUMN(AG$3)-$B$2,3))</f>
        <v>0</v>
      </c>
      <c r="AG68" s="7">
        <f t="shared" ref="AG68:AG131" si="225">INDEX(_Inf_Data,MATCH($B68,_Inf_Country,0),COLUMN(AE$3))-INDEX(_Inf_Data,MATCH($B68,_Inf_Country,0),MAX(COLUMN(AH$3)-$B$2,3))</f>
        <v>0</v>
      </c>
      <c r="AH68" s="7">
        <f t="shared" ref="AH68:AH131" si="226">INDEX(_Inf_Data,MATCH($B68,_Inf_Country,0),COLUMN(AF$3))-INDEX(_Inf_Data,MATCH($B68,_Inf_Country,0),MAX(COLUMN(AI$3)-$B$2,3))</f>
        <v>0</v>
      </c>
      <c r="AI68" s="7">
        <f t="shared" ref="AI68:AI131" si="227">INDEX(_Inf_Data,MATCH($B68,_Inf_Country,0),COLUMN(AG$3))-INDEX(_Inf_Data,MATCH($B68,_Inf_Country,0),MAX(COLUMN(AJ$3)-$B$2,3))</f>
        <v>0</v>
      </c>
      <c r="AJ68" s="7">
        <f t="shared" ref="AJ68:AJ131" si="228">INDEX(_Inf_Data,MATCH($B68,_Inf_Country,0),COLUMN(AH$3))-INDEX(_Inf_Data,MATCH($B68,_Inf_Country,0),MAX(COLUMN(AK$3)-$B$2,3))</f>
        <v>0</v>
      </c>
      <c r="AK68" s="7">
        <f t="shared" ref="AK68:AK131" si="229">INDEX(_Inf_Data,MATCH($B68,_Inf_Country,0),COLUMN(AI$3))-INDEX(_Inf_Data,MATCH($B68,_Inf_Country,0),MAX(COLUMN(AL$3)-$B$2,3))</f>
        <v>0</v>
      </c>
      <c r="AL68" s="7">
        <f t="shared" ref="AL68:AL131" si="230">INDEX(_Inf_Data,MATCH($B68,_Inf_Country,0),COLUMN(AJ$3))-INDEX(_Inf_Data,MATCH($B68,_Inf_Country,0),MAX(COLUMN(AM$3)-$B$2,3))</f>
        <v>1</v>
      </c>
      <c r="AM68" s="7">
        <f t="shared" ref="AM68:AM131" si="231">INDEX(_Inf_Data,MATCH($B68,_Inf_Country,0),COLUMN(AK$3))-INDEX(_Inf_Data,MATCH($B68,_Inf_Country,0),MAX(COLUMN(AN$3)-$B$2,3))</f>
        <v>1</v>
      </c>
      <c r="AN68" s="7">
        <f t="shared" ref="AN68:AN131" si="232">INDEX(_Inf_Data,MATCH($B68,_Inf_Country,0),COLUMN(AL$3))-INDEX(_Inf_Data,MATCH($B68,_Inf_Country,0),MAX(COLUMN(AO$3)-$B$2,3))</f>
        <v>1</v>
      </c>
      <c r="AO68" s="7">
        <f t="shared" ref="AO68:AO131" si="233">INDEX(_Inf_Data,MATCH($B68,_Inf_Country,0),COLUMN(AM$3))-INDEX(_Inf_Data,MATCH($B68,_Inf_Country,0),MAX(COLUMN(AP$3)-$B$2,3))</f>
        <v>1</v>
      </c>
      <c r="AP68" s="7">
        <f t="shared" ref="AP68:AP131" si="234">INDEX(_Inf_Data,MATCH($B68,_Inf_Country,0),COLUMN(AN$3))-INDEX(_Inf_Data,MATCH($B68,_Inf_Country,0),MAX(COLUMN(AQ$3)-$B$2,3))</f>
        <v>3</v>
      </c>
      <c r="AQ68" s="7">
        <f t="shared" ref="AQ68:AQ131" si="235">INDEX(_Inf_Data,MATCH($B68,_Inf_Country,0),COLUMN(AO$3))-INDEX(_Inf_Data,MATCH($B68,_Inf_Country,0),MAX(COLUMN(AR$3)-$B$2,3))</f>
        <v>3</v>
      </c>
      <c r="AR68" s="7">
        <f t="shared" ref="AR68:AR131" si="236">INDEX(_Inf_Data,MATCH($B68,_Inf_Country,0),COLUMN(AP$3))-INDEX(_Inf_Data,MATCH($B68,_Inf_Country,0),MAX(COLUMN(AS$3)-$B$2,3))</f>
        <v>3</v>
      </c>
      <c r="AS68" s="7">
        <f t="shared" ref="AS68:AS131" si="237">INDEX(_Inf_Data,MATCH($B68,_Inf_Country,0),COLUMN(AQ$3))-INDEX(_Inf_Data,MATCH($B68,_Inf_Country,0),MAX(COLUMN(AT$3)-$B$2,3))</f>
        <v>3</v>
      </c>
      <c r="AT68" s="7">
        <f t="shared" ref="AT68:AT131" si="238">INDEX(_Inf_Data,MATCH($B68,_Inf_Country,0),COLUMN(AR$3))-INDEX(_Inf_Data,MATCH($B68,_Inf_Country,0),MAX(COLUMN(AU$3)-$B$2,3))</f>
        <v>4</v>
      </c>
      <c r="AU68" s="7">
        <f t="shared" ref="AU68:AU131" si="239">INDEX(_Inf_Data,MATCH($B68,_Inf_Country,0),COLUMN(AS$3))-INDEX(_Inf_Data,MATCH($B68,_Inf_Country,0),MAX(COLUMN(AV$3)-$B$2,3))</f>
        <v>4</v>
      </c>
      <c r="AV68" s="7">
        <f t="shared" ref="AV68:AV131" si="240">INDEX(_Inf_Data,MATCH($B68,_Inf_Country,0),COLUMN(AT$3))-INDEX(_Inf_Data,MATCH($B68,_Inf_Country,0),MAX(COLUMN(AW$3)-$B$2,3))</f>
        <v>4</v>
      </c>
      <c r="AW68" s="7">
        <f t="shared" ref="AW68:AW131" si="241">INDEX(_Inf_Data,MATCH($B68,_Inf_Country,0),COLUMN(AU$3))-INDEX(_Inf_Data,MATCH($B68,_Inf_Country,0),MAX(COLUMN(AX$3)-$B$2,3))</f>
        <v>13</v>
      </c>
      <c r="AX68" s="7">
        <f t="shared" ref="AX68:AX131" si="242">INDEX(_Inf_Data,MATCH($B68,_Inf_Country,0),COLUMN(AV$3))-INDEX(_Inf_Data,MATCH($B68,_Inf_Country,0),MAX(COLUMN(AY$3)-$B$2,3))</f>
        <v>15</v>
      </c>
      <c r="AY68" s="7">
        <f t="shared" ref="AY68:AY131" si="243">INDEX(_Inf_Data,MATCH($B68,_Inf_Country,0),COLUMN(AW$3))-INDEX(_Inf_Data,MATCH($B68,_Inf_Country,0),MAX(COLUMN(AZ$3)-$B$2,3))</f>
        <v>15</v>
      </c>
      <c r="AZ68" s="7">
        <f t="shared" ref="AZ68:AZ131" si="244">INDEX(_Inf_Data,MATCH($B68,_Inf_Country,0),COLUMN(AX$3))-INDEX(_Inf_Data,MATCH($B68,_Inf_Country,0),MAX(COLUMN(BA$3)-$B$2,3))</f>
        <v>24</v>
      </c>
      <c r="BA68" s="7">
        <f t="shared" ref="BA68:BA131" si="245">INDEX(_Inf_Data,MATCH($B68,_Inf_Country,0),COLUMN(AY$3))-INDEX(_Inf_Data,MATCH($B68,_Inf_Country,0),MAX(COLUMN(BB$3)-$B$2,3))</f>
        <v>24</v>
      </c>
      <c r="BB68" s="7">
        <f t="shared" ref="BB68:BB131" si="246">INDEX(_Inf_Data,MATCH($B68,_Inf_Country,0),COLUMN(AZ$3))-INDEX(_Inf_Data,MATCH($B68,_Inf_Country,0),MAX(COLUMN(BC$3)-$B$2,3))</f>
        <v>25</v>
      </c>
      <c r="BC68" s="7">
        <f t="shared" ref="BC68:BC131" si="247">INDEX(_Inf_Data,MATCH($B68,_Inf_Country,0),COLUMN(BA$3))-INDEX(_Inf_Data,MATCH($B68,_Inf_Country,0),MAX(COLUMN(BD$3)-$B$2,3))</f>
        <v>29</v>
      </c>
      <c r="BD68" s="7">
        <f t="shared" ref="BD68:BD131" si="248">INDEX(_Inf_Data,MATCH($B68,_Inf_Country,0),COLUMN(BB$3))-INDEX(_Inf_Data,MATCH($B68,_Inf_Country,0),MAX(COLUMN(BE$3)-$B$2,3))</f>
        <v>32</v>
      </c>
      <c r="BE68" s="7">
        <f t="shared" ref="BE68:BE131" si="249">INDEX(_Inf_Data,MATCH($B68,_Inf_Country,0),COLUMN(BC$3))-INDEX(_Inf_Data,MATCH($B68,_Inf_Country,0),MAX(COLUMN(BF$3)-$B$2,3))</f>
        <v>32</v>
      </c>
      <c r="BF68" s="7">
        <f t="shared" ref="BF68:BF131" si="250">INDEX(_Inf_Data,MATCH($B68,_Inf_Country,0),COLUMN(BD$3))-INDEX(_Inf_Data,MATCH($B68,_Inf_Country,0),MAX(COLUMN(BG$3)-$B$2,3))</f>
        <v>33</v>
      </c>
      <c r="BG68" s="7">
        <f t="shared" ref="BG68:BG131" si="251">INDEX(_Inf_Data,MATCH($B68,_Inf_Country,0),COLUMN(BE$3))-INDEX(_Inf_Data,MATCH($B68,_Inf_Country,0),MAX(COLUMN(BH$3)-$B$2,3))</f>
        <v>35</v>
      </c>
      <c r="BH68" s="7">
        <f t="shared" ref="BH68:BH131" si="252">INDEX(_Inf_Data,MATCH($B68,_Inf_Country,0),COLUMN(BF$3))-INDEX(_Inf_Data,MATCH($B68,_Inf_Country,0),MAX(COLUMN(BI$3)-$B$2,3))</f>
        <v>37</v>
      </c>
      <c r="BI68" s="7">
        <f t="shared" ref="BI68:BI131" si="253">INDEX(_Inf_Data,MATCH($B68,_Inf_Country,0),COLUMN(BG$3))-INDEX(_Inf_Data,MATCH($B68,_Inf_Country,0),MAX(COLUMN(BJ$3)-$B$2,3))</f>
        <v>40</v>
      </c>
      <c r="BJ68" s="7">
        <f t="shared" ref="BJ68:BJ131" si="254">INDEX(_Inf_Data,MATCH($B68,_Inf_Country,0),COLUMN(BH$3))-INDEX(_Inf_Data,MATCH($B68,_Inf_Country,0),MAX(COLUMN(BK$3)-$B$2,3))</f>
        <v>46</v>
      </c>
      <c r="BK68" s="7">
        <f t="shared" ref="BK68:BK131" si="255">INDEX(_Inf_Data,MATCH($B68,_Inf_Country,0),COLUMN(BI$3))-INDEX(_Inf_Data,MATCH($B68,_Inf_Country,0),MAX(COLUMN(BL$3)-$B$2,3))</f>
        <v>50</v>
      </c>
      <c r="BL68" s="7">
        <f t="shared" ref="BL68:BL131" si="256">INDEX(_Inf_Data,MATCH($B68,_Inf_Country,0),COLUMN(BJ$3))-INDEX(_Inf_Data,MATCH($B68,_Inf_Country,0),MAX(COLUMN(BM$3)-$B$2,3))</f>
        <v>57</v>
      </c>
      <c r="BM68" s="7">
        <f t="shared" ref="BM68:BM131" si="257">INDEX(_Inf_Data,MATCH($B68,_Inf_Country,0),COLUMN(BK$3))-INDEX(_Inf_Data,MATCH($B68,_Inf_Country,0),MAX(COLUMN(BN$3)-$B$2,3))</f>
        <v>66</v>
      </c>
      <c r="BN68" s="7">
        <f t="shared" ref="BN68:BN131" si="258">INDEX(_Inf_Data,MATCH($B68,_Inf_Country,0),COLUMN(BL$3))-INDEX(_Inf_Data,MATCH($B68,_Inf_Country,0),MAX(COLUMN(BO$3)-$B$2,3))</f>
        <v>62</v>
      </c>
      <c r="BO68" s="7">
        <f t="shared" ref="BO68:BO131" si="259">INDEX(_Inf_Data,MATCH($B68,_Inf_Country,0),COLUMN(BM$3))-INDEX(_Inf_Data,MATCH($B68,_Inf_Country,0),MAX(COLUMN(BP$3)-$B$2,3))</f>
        <v>64</v>
      </c>
      <c r="BP68" s="7">
        <f t="shared" ref="BP68:BP131" si="260">INDEX(_Inf_Data,MATCH($B68,_Inf_Country,0),COLUMN(BN$3))-INDEX(_Inf_Data,MATCH($B68,_Inf_Country,0),MAX(COLUMN(BQ$3)-$B$2,3))</f>
        <v>68</v>
      </c>
      <c r="BQ68" s="7">
        <f t="shared" ref="BQ68:BQ131" si="261">INDEX(_Inf_Data,MATCH($B68,_Inf_Country,0),COLUMN(BO$3))-INDEX(_Inf_Data,MATCH($B68,_Inf_Country,0),MAX(COLUMN(BR$3)-$B$2,3))</f>
        <v>66</v>
      </c>
      <c r="BR68" s="7">
        <f t="shared" ref="BR68:BR131" si="262">INDEX(_Inf_Data,MATCH($B68,_Inf_Country,0),COLUMN(BP$3))-INDEX(_Inf_Data,MATCH($B68,_Inf_Country,0),MAX(COLUMN(BS$3)-$B$2,3))</f>
        <v>67</v>
      </c>
      <c r="BS68" s="7">
        <f t="shared" ref="BS68:BS131" si="263">INDEX(_Inf_Data,MATCH($B68,_Inf_Country,0),COLUMN(BQ$3))-INDEX(_Inf_Data,MATCH($B68,_Inf_Country,0),MAX(COLUMN(BT$3)-$B$2,3))</f>
        <v>78</v>
      </c>
      <c r="BT68" s="7">
        <f t="shared" ref="BT68:BT131" si="264">INDEX(_Inf_Data,MATCH($B68,_Inf_Country,0),COLUMN(BR$3))-INDEX(_Inf_Data,MATCH($B68,_Inf_Country,0),MAX(COLUMN(BU$3)-$B$2,3))</f>
        <v>80</v>
      </c>
      <c r="BU68" s="7">
        <f t="shared" ref="BU68:BU131" si="265">INDEX(_Inf_Data,MATCH($B68,_Inf_Country,0),COLUMN(BS$3))-INDEX(_Inf_Data,MATCH($B68,_Inf_Country,0),MAX(COLUMN(BV$3)-$B$2,3))</f>
        <v>84</v>
      </c>
      <c r="BV68" s="7">
        <f t="shared" ref="BV68:BV131" si="266">INDEX(_Inf_Data,MATCH($B68,_Inf_Country,0),COLUMN(BT$3))-INDEX(_Inf_Data,MATCH($B68,_Inf_Country,0),MAX(COLUMN(BW$3)-$B$2,3))</f>
        <v>101</v>
      </c>
      <c r="BW68" s="7">
        <f t="shared" ref="BW68:BW131" si="267">INDEX(_Inf_Data,MATCH($B68,_Inf_Country,0),COLUMN(BU$3))-INDEX(_Inf_Data,MATCH($B68,_Inf_Country,0),MAX(COLUMN(BX$3)-$B$2,3))</f>
        <v>121</v>
      </c>
      <c r="BX68" s="7">
        <f t="shared" ref="BX68:BX131" si="268">INDEX(_Inf_Data,MATCH($B68,_Inf_Country,0),COLUMN(BV$3))-INDEX(_Inf_Data,MATCH($B68,_Inf_Country,0),MAX(COLUMN(BY$3)-$B$2,3))</f>
        <v>124</v>
      </c>
      <c r="BY68" s="7">
        <f t="shared" ref="BY68:BY131" si="269">INDEX(_Inf_Data,MATCH($B68,_Inf_Country,0),COLUMN(BW$3))-INDEX(_Inf_Data,MATCH($B68,_Inf_Country,0),MAX(COLUMN(BZ$3)-$B$2,3))</f>
        <v>134</v>
      </c>
      <c r="BZ68" s="7">
        <f t="shared" ref="BZ68:BZ131" si="270">INDEX(_Inf_Data,MATCH($B68,_Inf_Country,0),COLUMN(BX$3))-INDEX(_Inf_Data,MATCH($B68,_Inf_Country,0),MAX(COLUMN(CA$3)-$B$2,3))</f>
        <v>145</v>
      </c>
      <c r="CA68" s="7">
        <f t="shared" ref="CA68:CA131" si="271">INDEX(_Inf_Data,MATCH($B68,_Inf_Country,0),COLUMN(BY$3))-INDEX(_Inf_Data,MATCH($B68,_Inf_Country,0),MAX(COLUMN(CB$3)-$B$2,3))</f>
        <v>147</v>
      </c>
      <c r="CB68" s="7">
        <f t="shared" ref="CB68:CB131" si="272">INDEX(_Inf_Data,MATCH($B68,_Inf_Country,0),COLUMN(BZ$3))-INDEX(_Inf_Data,MATCH($B68,_Inf_Country,0),MAX(COLUMN(CC$3)-$B$2,3))</f>
        <v>157</v>
      </c>
      <c r="CC68" s="7">
        <f t="shared" ref="CC68:CC131" si="273">INDEX(_Inf_Data,MATCH($B68,_Inf_Country,0),COLUMN(CA$3))-INDEX(_Inf_Data,MATCH($B68,_Inf_Country,0),MAX(COLUMN(CD$3)-$B$2,3))</f>
        <v>157</v>
      </c>
      <c r="CD68" s="7">
        <f t="shared" ref="CD68:CD131" si="274">INDEX(_Inf_Data,MATCH($B68,_Inf_Country,0),COLUMN(CB$3))-INDEX(_Inf_Data,MATCH($B68,_Inf_Country,0),MAX(COLUMN(CE$3)-$B$2,3))</f>
        <v>164</v>
      </c>
      <c r="CE68" s="7">
        <f t="shared" ref="CE68:CE131" si="275">INDEX(_Inf_Data,MATCH($B68,_Inf_Country,0),COLUMN(CC$3))-INDEX(_Inf_Data,MATCH($B68,_Inf_Country,0),MAX(COLUMN(CF$3)-$B$2,3))</f>
        <v>167</v>
      </c>
      <c r="CF68" s="7">
        <f t="shared" ref="CF68:CF131" si="276">INDEX(_Inf_Data,MATCH($B68,_Inf_Country,0),COLUMN(CD$3))-INDEX(_Inf_Data,MATCH($B68,_Inf_Country,0),MAX(COLUMN(CG$3)-$B$2,3))</f>
        <v>178</v>
      </c>
      <c r="CG68" s="7">
        <f t="shared" ref="CG68:CG131" si="277">INDEX(_Inf_Data,MATCH($B68,_Inf_Country,0),COLUMN(CE$3))-INDEX(_Inf_Data,MATCH($B68,_Inf_Country,0),MAX(COLUMN(CH$3)-$B$2,3))</f>
        <v>189</v>
      </c>
      <c r="CH68" s="7">
        <f t="shared" ref="CH68:CH131" si="278">INDEX(_Inf_Data,MATCH($B68,_Inf_Country,0),COLUMN(CF$3))-INDEX(_Inf_Data,MATCH($B68,_Inf_Country,0),MAX(COLUMN(CI$3)-$B$2,3))</f>
        <v>210</v>
      </c>
      <c r="CI68" s="7">
        <f t="shared" ref="CI68:CI131" si="279">INDEX(_Inf_Data,MATCH($B68,_Inf_Country,0),COLUMN(CG$3))-INDEX(_Inf_Data,MATCH($B68,_Inf_Country,0),MAX(COLUMN(CJ$3)-$B$2,3))</f>
        <v>215</v>
      </c>
      <c r="CJ68" s="7">
        <f t="shared" ref="CJ68:CJ131" si="280">INDEX(_Inf_Data,MATCH($B68,_Inf_Country,0),COLUMN(CH$3))-INDEX(_Inf_Data,MATCH($B68,_Inf_Country,0),MAX(COLUMN(CK$3)-$B$2,3))</f>
        <v>245</v>
      </c>
      <c r="CK68" s="7">
        <f t="shared" ref="CK68:CK131" si="281">INDEX(_Inf_Data,MATCH($B68,_Inf_Country,0),COLUMN(CI$3))-INDEX(_Inf_Data,MATCH($B68,_Inf_Country,0),MAX(COLUMN(CL$3)-$B$2,3))</f>
        <v>260</v>
      </c>
      <c r="CL68" s="7">
        <f t="shared" ref="CL68:CL131" si="282">INDEX(_Inf_Data,MATCH($B68,_Inf_Country,0),COLUMN(CJ$3))-INDEX(_Inf_Data,MATCH($B68,_Inf_Country,0),MAX(COLUMN(CM$3)-$B$2,3))</f>
        <v>271</v>
      </c>
      <c r="CM68" s="7">
        <f t="shared" ref="CM68:CM131" si="283">INDEX(_Inf_Data,MATCH($B68,_Inf_Country,0),COLUMN(CK$3))-INDEX(_Inf_Data,MATCH($B68,_Inf_Country,0),MAX(COLUMN(CN$3)-$B$2,3))</f>
        <v>260</v>
      </c>
      <c r="CN68" s="7">
        <f t="shared" ref="CN68:CN131" si="284">INDEX(_Inf_Data,MATCH($B68,_Inf_Country,0),COLUMN(CL$3))-INDEX(_Inf_Data,MATCH($B68,_Inf_Country,0),MAX(COLUMN(CO$3)-$B$2,3))</f>
        <v>247</v>
      </c>
      <c r="CO68" s="7">
        <f t="shared" ref="CO68:CO131" si="285">INDEX(_Inf_Data,MATCH($B68,_Inf_Country,0),COLUMN(CM$3))-INDEX(_Inf_Data,MATCH($B68,_Inf_Country,0),MAX(COLUMN(CP$3)-$B$2,3))</f>
        <v>246</v>
      </c>
      <c r="CP68" s="7">
        <f t="shared" ref="CP68:CP131" si="286">INDEX(_Inf_Data,MATCH($B68,_Inf_Country,0),COLUMN(CN$3))-INDEX(_Inf_Data,MATCH($B68,_Inf_Country,0),MAX(COLUMN(CQ$3)-$B$2,3))</f>
        <v>242</v>
      </c>
      <c r="CQ68" s="7">
        <f t="shared" ref="CQ68:CQ131" si="287">INDEX(_Inf_Data,MATCH($B68,_Inf_Country,0),COLUMN(CO$3))-INDEX(_Inf_Data,MATCH($B68,_Inf_Country,0),MAX(COLUMN(CR$3)-$B$2,3))</f>
        <v>237</v>
      </c>
      <c r="CR68" s="7">
        <f t="shared" si="97"/>
        <v>248</v>
      </c>
      <c r="CS68" s="7">
        <f t="shared" si="98"/>
        <v>245</v>
      </c>
      <c r="CT68" s="7">
        <f t="shared" si="99"/>
        <v>268</v>
      </c>
      <c r="CU68" s="7">
        <f t="shared" si="100"/>
        <v>263</v>
      </c>
      <c r="CV68" s="7">
        <f t="shared" si="101"/>
        <v>269</v>
      </c>
      <c r="CW68" s="7">
        <f t="shared" si="102"/>
        <v>260</v>
      </c>
      <c r="CX68" s="7">
        <f t="shared" si="103"/>
        <v>267</v>
      </c>
      <c r="CY68" s="7">
        <f t="shared" si="104"/>
        <v>266</v>
      </c>
      <c r="CZ68" s="7">
        <f t="shared" si="105"/>
        <v>276</v>
      </c>
      <c r="DA68" s="7">
        <f t="shared" si="106"/>
        <v>241</v>
      </c>
      <c r="DB68" s="7">
        <f t="shared" si="107"/>
        <v>223</v>
      </c>
      <c r="DC68" s="7">
        <f t="shared" si="108"/>
        <v>216</v>
      </c>
      <c r="DD68" s="7">
        <f t="shared" si="109"/>
        <v>216</v>
      </c>
      <c r="DE68" s="7">
        <f t="shared" si="110"/>
        <v>213</v>
      </c>
      <c r="DF68" s="7">
        <f t="shared" si="111"/>
        <v>215</v>
      </c>
      <c r="DG68" s="7">
        <f t="shared" si="112"/>
        <v>210</v>
      </c>
      <c r="DH68" s="7">
        <f t="shared" si="113"/>
        <v>210</v>
      </c>
      <c r="DI68" s="7">
        <f t="shared" si="114"/>
        <v>194</v>
      </c>
      <c r="DJ68" s="7">
        <f t="shared" si="115"/>
        <v>186</v>
      </c>
      <c r="DK68" s="7">
        <f t="shared" si="116"/>
        <v>161</v>
      </c>
      <c r="DL68" s="7">
        <f t="shared" si="117"/>
        <v>170</v>
      </c>
      <c r="DM68" s="7">
        <f t="shared" si="118"/>
        <v>160</v>
      </c>
      <c r="DN68" s="7">
        <f t="shared" si="119"/>
        <v>166</v>
      </c>
      <c r="DO68" s="7">
        <f t="shared" si="120"/>
        <v>156</v>
      </c>
      <c r="DP68" s="7">
        <f t="shared" si="121"/>
        <v>135</v>
      </c>
      <c r="DQ68" s="7">
        <f t="shared" si="122"/>
        <v>125</v>
      </c>
      <c r="DR68" s="7">
        <f t="shared" si="123"/>
        <v>124</v>
      </c>
      <c r="DS68" s="7">
        <f t="shared" si="124"/>
        <v>128</v>
      </c>
      <c r="DT68" s="7">
        <f t="shared" si="125"/>
        <v>119</v>
      </c>
      <c r="DU68" s="7">
        <f t="shared" si="126"/>
        <v>118</v>
      </c>
      <c r="DV68" s="7">
        <f t="shared" si="127"/>
        <v>115</v>
      </c>
      <c r="DW68" s="7">
        <f t="shared" si="128"/>
        <v>108</v>
      </c>
      <c r="DX68" s="7">
        <f t="shared" si="129"/>
        <v>106</v>
      </c>
      <c r="DY68" s="7">
        <f t="shared" si="130"/>
        <v>100</v>
      </c>
      <c r="DZ68" s="7">
        <f t="shared" si="131"/>
        <v>100</v>
      </c>
      <c r="EA68" s="7">
        <f t="shared" si="132"/>
        <v>104</v>
      </c>
      <c r="EB68" s="7">
        <f t="shared" si="133"/>
        <v>110</v>
      </c>
      <c r="EC68" s="7">
        <f t="shared" si="134"/>
        <v>116</v>
      </c>
      <c r="ED68" s="7">
        <f t="shared" si="135"/>
        <v>123</v>
      </c>
      <c r="EE68" s="7">
        <f t="shared" si="136"/>
        <v>113</v>
      </c>
      <c r="EF68" s="7">
        <f t="shared" si="137"/>
        <v>105</v>
      </c>
      <c r="EG68" s="7">
        <f t="shared" si="138"/>
        <v>100</v>
      </c>
      <c r="EH68" s="7">
        <f t="shared" si="139"/>
        <v>98</v>
      </c>
      <c r="EI68" s="7">
        <f t="shared" si="140"/>
        <v>95</v>
      </c>
      <c r="EJ68" s="7">
        <f t="shared" si="141"/>
        <v>88</v>
      </c>
      <c r="EK68" s="7">
        <f t="shared" si="142"/>
        <v>89</v>
      </c>
      <c r="EL68" s="7">
        <f t="shared" si="143"/>
        <v>90</v>
      </c>
      <c r="EM68" s="7">
        <f t="shared" si="144"/>
        <v>97</v>
      </c>
      <c r="EN68" s="7">
        <f t="shared" si="145"/>
        <v>100</v>
      </c>
      <c r="EO68" s="7">
        <f t="shared" si="146"/>
        <v>111</v>
      </c>
      <c r="EP68" s="7">
        <f t="shared" si="147"/>
        <v>116</v>
      </c>
      <c r="EQ68" s="7">
        <f t="shared" si="148"/>
        <v>126</v>
      </c>
      <c r="ER68" s="7">
        <f t="shared" si="149"/>
        <v>133</v>
      </c>
      <c r="ES68" s="7">
        <f t="shared" si="150"/>
        <v>122</v>
      </c>
      <c r="ET68" s="7">
        <f t="shared" si="151"/>
        <v>105</v>
      </c>
      <c r="EU68" s="7">
        <f t="shared" si="152"/>
        <v>99</v>
      </c>
      <c r="EV68" s="7">
        <f t="shared" si="153"/>
        <v>100</v>
      </c>
      <c r="EW68" s="7">
        <f t="shared" si="154"/>
        <v>98</v>
      </c>
      <c r="EX68" s="7">
        <f t="shared" si="155"/>
        <v>105</v>
      </c>
      <c r="EY68" s="7">
        <f t="shared" si="156"/>
        <v>103</v>
      </c>
      <c r="EZ68" s="7">
        <f t="shared" si="157"/>
        <v>103</v>
      </c>
      <c r="FA68" s="7">
        <f t="shared" si="158"/>
        <v>105</v>
      </c>
      <c r="FB68" s="7">
        <f t="shared" si="159"/>
        <v>105</v>
      </c>
      <c r="FC68" s="7">
        <f t="shared" si="160"/>
        <v>101</v>
      </c>
      <c r="FD68" s="7">
        <f t="shared" si="161"/>
        <v>94</v>
      </c>
      <c r="FE68" s="7">
        <f t="shared" si="162"/>
        <v>93</v>
      </c>
      <c r="FF68" s="7">
        <f t="shared" si="163"/>
        <v>83</v>
      </c>
      <c r="FG68" s="7">
        <f t="shared" si="164"/>
        <v>77</v>
      </c>
      <c r="FH68" s="7">
        <f t="shared" si="165"/>
        <v>67</v>
      </c>
      <c r="FI68" s="7">
        <f t="shared" si="166"/>
        <v>60</v>
      </c>
      <c r="FJ68" s="7">
        <f t="shared" si="167"/>
        <v>64</v>
      </c>
      <c r="FK68" s="7">
        <f t="shared" si="168"/>
        <v>60</v>
      </c>
      <c r="FL68" s="7">
        <f t="shared" si="169"/>
        <v>58</v>
      </c>
      <c r="FM68" s="7">
        <f t="shared" si="170"/>
        <v>57</v>
      </c>
      <c r="FN68" s="7">
        <f t="shared" si="171"/>
        <v>60</v>
      </c>
      <c r="FO68" s="7">
        <f t="shared" si="172"/>
        <v>57</v>
      </c>
      <c r="FP68" s="7">
        <f t="shared" si="173"/>
        <v>60</v>
      </c>
      <c r="FQ68" s="7">
        <f t="shared" si="174"/>
        <v>62</v>
      </c>
      <c r="FR68" s="7">
        <f t="shared" si="175"/>
        <v>67</v>
      </c>
      <c r="FS68" s="7" t="e">
        <f t="shared" si="176"/>
        <v>#N/A</v>
      </c>
      <c r="FT68" s="7" t="e">
        <f t="shared" si="177"/>
        <v>#N/A</v>
      </c>
      <c r="FU68" s="7" t="e">
        <f t="shared" si="178"/>
        <v>#N/A</v>
      </c>
      <c r="FV68" s="7" t="e">
        <f t="shared" si="179"/>
        <v>#N/A</v>
      </c>
      <c r="FW68" s="7" t="e">
        <f t="shared" si="180"/>
        <v>#N/A</v>
      </c>
      <c r="FX68" s="7" t="e">
        <f t="shared" si="181"/>
        <v>#N/A</v>
      </c>
      <c r="FY68" s="7" t="e">
        <f t="shared" si="182"/>
        <v>#N/A</v>
      </c>
      <c r="FZ68" s="7" t="e">
        <f t="shared" si="183"/>
        <v>#N/A</v>
      </c>
      <c r="GA68" s="7" t="e">
        <f t="shared" si="184"/>
        <v>#N/A</v>
      </c>
      <c r="GB68" s="7" t="e">
        <f t="shared" si="185"/>
        <v>#N/A</v>
      </c>
      <c r="GC68" s="7" t="e">
        <f t="shared" si="186"/>
        <v>#N/A</v>
      </c>
      <c r="GD68" s="7" t="e">
        <f t="shared" si="187"/>
        <v>#N/A</v>
      </c>
      <c r="GE68" s="7" t="e">
        <f t="shared" si="188"/>
        <v>#N/A</v>
      </c>
      <c r="GF68" s="7" t="e">
        <f t="shared" si="189"/>
        <v>#N/A</v>
      </c>
      <c r="GG68" s="7" t="e">
        <f t="shared" si="190"/>
        <v>#N/A</v>
      </c>
      <c r="GH68" s="7" t="e">
        <f t="shared" si="191"/>
        <v>#N/A</v>
      </c>
      <c r="GI68" s="7" t="e">
        <f t="shared" si="192"/>
        <v>#N/A</v>
      </c>
      <c r="GJ68" s="7" t="e">
        <f t="shared" si="193"/>
        <v>#N/A</v>
      </c>
      <c r="GK68" s="7" t="e">
        <f t="shared" si="194"/>
        <v>#N/A</v>
      </c>
      <c r="GL68" s="7" t="e">
        <f t="shared" si="195"/>
        <v>#N/A</v>
      </c>
    </row>
    <row r="69" spans="2:194" x14ac:dyDescent="0.55000000000000004">
      <c r="B69" t="str">
        <f>Infections!A69</f>
        <v>Germany</v>
      </c>
      <c r="C69" s="11" t="e">
        <v>#N/A</v>
      </c>
      <c r="D69" s="7">
        <f t="shared" si="196"/>
        <v>0</v>
      </c>
      <c r="E69" s="7">
        <f t="shared" si="197"/>
        <v>0</v>
      </c>
      <c r="F69" s="7">
        <f t="shared" si="198"/>
        <v>0</v>
      </c>
      <c r="G69" s="7">
        <f t="shared" si="199"/>
        <v>0</v>
      </c>
      <c r="H69" s="7">
        <f t="shared" si="200"/>
        <v>1</v>
      </c>
      <c r="I69" s="7">
        <f t="shared" si="201"/>
        <v>4</v>
      </c>
      <c r="J69" s="7">
        <f t="shared" si="202"/>
        <v>4</v>
      </c>
      <c r="K69" s="7">
        <f t="shared" si="203"/>
        <v>4</v>
      </c>
      <c r="L69" s="7">
        <f t="shared" si="204"/>
        <v>5</v>
      </c>
      <c r="M69" s="7">
        <f t="shared" si="205"/>
        <v>8</v>
      </c>
      <c r="N69" s="7">
        <f t="shared" si="206"/>
        <v>10</v>
      </c>
      <c r="O69" s="7">
        <f t="shared" si="207"/>
        <v>12</v>
      </c>
      <c r="P69" s="7">
        <f t="shared" si="208"/>
        <v>12</v>
      </c>
      <c r="Q69" s="7">
        <f t="shared" si="209"/>
        <v>12</v>
      </c>
      <c r="R69" s="7">
        <f t="shared" si="210"/>
        <v>12</v>
      </c>
      <c r="S69" s="7">
        <f t="shared" si="211"/>
        <v>13</v>
      </c>
      <c r="T69" s="7">
        <f t="shared" si="212"/>
        <v>13</v>
      </c>
      <c r="U69" s="7">
        <f t="shared" si="213"/>
        <v>14</v>
      </c>
      <c r="V69" s="7">
        <f t="shared" si="214"/>
        <v>14</v>
      </c>
      <c r="W69" s="7">
        <f t="shared" si="215"/>
        <v>16</v>
      </c>
      <c r="X69" s="7">
        <f t="shared" si="216"/>
        <v>16</v>
      </c>
      <c r="Y69" s="7">
        <f t="shared" si="217"/>
        <v>15</v>
      </c>
      <c r="Z69" s="7">
        <f t="shared" si="218"/>
        <v>12</v>
      </c>
      <c r="AA69" s="7">
        <f t="shared" si="219"/>
        <v>12</v>
      </c>
      <c r="AB69" s="7">
        <f t="shared" si="220"/>
        <v>12</v>
      </c>
      <c r="AC69" s="7">
        <f t="shared" si="221"/>
        <v>11</v>
      </c>
      <c r="AD69" s="7">
        <f t="shared" si="222"/>
        <v>8</v>
      </c>
      <c r="AE69" s="7">
        <f t="shared" si="223"/>
        <v>6</v>
      </c>
      <c r="AF69" s="7">
        <f t="shared" si="224"/>
        <v>4</v>
      </c>
      <c r="AG69" s="7">
        <f t="shared" si="225"/>
        <v>4</v>
      </c>
      <c r="AH69" s="7">
        <f t="shared" si="226"/>
        <v>4</v>
      </c>
      <c r="AI69" s="7">
        <f t="shared" si="227"/>
        <v>4</v>
      </c>
      <c r="AJ69" s="7">
        <f t="shared" si="228"/>
        <v>3</v>
      </c>
      <c r="AK69" s="7">
        <f t="shared" si="229"/>
        <v>4</v>
      </c>
      <c r="AL69" s="7">
        <f t="shared" si="230"/>
        <v>13</v>
      </c>
      <c r="AM69" s="7">
        <f t="shared" si="231"/>
        <v>32</v>
      </c>
      <c r="AN69" s="7">
        <f t="shared" si="232"/>
        <v>32</v>
      </c>
      <c r="AO69" s="7">
        <f t="shared" si="233"/>
        <v>63</v>
      </c>
      <c r="AP69" s="7">
        <f t="shared" si="234"/>
        <v>114</v>
      </c>
      <c r="AQ69" s="7">
        <f t="shared" si="235"/>
        <v>143</v>
      </c>
      <c r="AR69" s="7">
        <f t="shared" si="236"/>
        <v>180</v>
      </c>
      <c r="AS69" s="7">
        <f t="shared" si="237"/>
        <v>246</v>
      </c>
      <c r="AT69" s="7">
        <f t="shared" si="238"/>
        <v>466</v>
      </c>
      <c r="AU69" s="7">
        <f t="shared" si="239"/>
        <v>654</v>
      </c>
      <c r="AV69" s="7">
        <f t="shared" si="240"/>
        <v>783</v>
      </c>
      <c r="AW69" s="7">
        <f t="shared" si="241"/>
        <v>1024</v>
      </c>
      <c r="AX69" s="7">
        <f t="shared" si="242"/>
        <v>1160</v>
      </c>
      <c r="AY69" s="7">
        <f t="shared" si="243"/>
        <v>1441</v>
      </c>
      <c r="AZ69" s="7">
        <f t="shared" si="244"/>
        <v>1892</v>
      </c>
      <c r="BA69" s="7">
        <f t="shared" si="245"/>
        <v>2062</v>
      </c>
      <c r="BB69" s="7">
        <f t="shared" si="246"/>
        <v>3658</v>
      </c>
      <c r="BC69" s="7">
        <f t="shared" si="247"/>
        <v>4558</v>
      </c>
      <c r="BD69" s="7">
        <f t="shared" si="248"/>
        <v>5749</v>
      </c>
      <c r="BE69" s="7">
        <f t="shared" si="249"/>
        <v>7224</v>
      </c>
      <c r="BF69" s="7">
        <f t="shared" si="250"/>
        <v>9178</v>
      </c>
      <c r="BG69" s="7">
        <f t="shared" si="251"/>
        <v>12197</v>
      </c>
      <c r="BH69" s="7">
        <f t="shared" si="252"/>
        <v>15161</v>
      </c>
      <c r="BI69" s="7">
        <f t="shared" si="253"/>
        <v>19652</v>
      </c>
      <c r="BJ69" s="7">
        <f t="shared" si="254"/>
        <v>21951</v>
      </c>
      <c r="BK69" s="7">
        <f t="shared" si="255"/>
        <v>24391</v>
      </c>
      <c r="BL69" s="7">
        <f t="shared" si="256"/>
        <v>28386</v>
      </c>
      <c r="BM69" s="7">
        <f t="shared" si="257"/>
        <v>32187</v>
      </c>
      <c r="BN69" s="7">
        <f t="shared" si="258"/>
        <v>36283</v>
      </c>
      <c r="BO69" s="7">
        <f t="shared" si="259"/>
        <v>42762</v>
      </c>
      <c r="BP69" s="7">
        <f t="shared" si="260"/>
        <v>49414</v>
      </c>
      <c r="BQ69" s="7">
        <f t="shared" si="261"/>
        <v>55787</v>
      </c>
      <c r="BR69" s="7">
        <f t="shared" si="262"/>
        <v>60017</v>
      </c>
      <c r="BS69" s="7">
        <f t="shared" si="263"/>
        <v>63210</v>
      </c>
      <c r="BT69" s="7">
        <f t="shared" si="264"/>
        <v>67223</v>
      </c>
      <c r="BU69" s="7">
        <f t="shared" si="265"/>
        <v>72077</v>
      </c>
      <c r="BV69" s="7">
        <f t="shared" si="266"/>
        <v>77522</v>
      </c>
      <c r="BW69" s="7">
        <f t="shared" si="267"/>
        <v>81902</v>
      </c>
      <c r="BX69" s="7">
        <f t="shared" si="268"/>
        <v>83765</v>
      </c>
      <c r="BY69" s="7">
        <f t="shared" si="269"/>
        <v>84803</v>
      </c>
      <c r="BZ69" s="7">
        <f t="shared" si="270"/>
        <v>83526</v>
      </c>
      <c r="CA69" s="7">
        <f t="shared" si="271"/>
        <v>85450</v>
      </c>
      <c r="CB69" s="7">
        <f t="shared" si="272"/>
        <v>88423</v>
      </c>
      <c r="CC69" s="7">
        <f t="shared" si="273"/>
        <v>89125</v>
      </c>
      <c r="CD69" s="7">
        <f t="shared" si="274"/>
        <v>89185</v>
      </c>
      <c r="CE69" s="7">
        <f t="shared" si="275"/>
        <v>87585</v>
      </c>
      <c r="CF69" s="7">
        <f t="shared" si="276"/>
        <v>83916</v>
      </c>
      <c r="CG69" s="7">
        <f t="shared" si="277"/>
        <v>79201</v>
      </c>
      <c r="CH69" s="7">
        <f t="shared" si="278"/>
        <v>73664</v>
      </c>
      <c r="CI69" s="7">
        <f t="shared" si="279"/>
        <v>72658</v>
      </c>
      <c r="CJ69" s="7">
        <f t="shared" si="280"/>
        <v>70813</v>
      </c>
      <c r="CK69" s="7">
        <f t="shared" si="281"/>
        <v>69589</v>
      </c>
      <c r="CL69" s="7">
        <f t="shared" si="282"/>
        <v>65470</v>
      </c>
      <c r="CM69" s="7">
        <f t="shared" si="283"/>
        <v>60390</v>
      </c>
      <c r="CN69" s="7">
        <f t="shared" si="284"/>
        <v>55906</v>
      </c>
      <c r="CO69" s="7">
        <f t="shared" si="285"/>
        <v>52199</v>
      </c>
      <c r="CP69" s="7">
        <f t="shared" si="286"/>
        <v>50525</v>
      </c>
      <c r="CQ69" s="7">
        <f t="shared" si="287"/>
        <v>49755</v>
      </c>
      <c r="CR69" s="7">
        <f t="shared" ref="CR69:CR132" si="288">INDEX(_Inf_Data,MATCH($B69,_Inf_Country,0),COLUMN(CP$3))-INDEX(_Inf_Data,MATCH($B69,_Inf_Country,0),COLUMN(CS$3)-$B$2)</f>
        <v>47336</v>
      </c>
      <c r="CS69" s="7">
        <f t="shared" ref="CS69:CS132" si="289">INDEX(_Inf_Data,MATCH($B69,_Inf_Country,0),COLUMN(CQ$3))-INDEX(_Inf_Data,MATCH($B69,_Inf_Country,0),COLUMN(CT$3)-$B$2)</f>
        <v>43217</v>
      </c>
      <c r="CT69" s="7">
        <f t="shared" ref="CT69:CT132" si="290">INDEX(_Inf_Data,MATCH($B69,_Inf_Country,0),COLUMN(CR$3))-INDEX(_Inf_Data,MATCH($B69,_Inf_Country,0),COLUMN(CU$3)-$B$2)</f>
        <v>39589</v>
      </c>
      <c r="CU69" s="7">
        <f t="shared" ref="CU69:CU132" si="291">INDEX(_Inf_Data,MATCH($B69,_Inf_Country,0),COLUMN(CS$3))-INDEX(_Inf_Data,MATCH($B69,_Inf_Country,0),COLUMN(CV$3)-$B$2)</f>
        <v>36587</v>
      </c>
      <c r="CV69" s="7">
        <f t="shared" ref="CV69:CV132" si="292">INDEX(_Inf_Data,MATCH($B69,_Inf_Country,0),COLUMN(CT$3))-INDEX(_Inf_Data,MATCH($B69,_Inf_Country,0),COLUMN(CW$3)-$B$2)</f>
        <v>35004</v>
      </c>
      <c r="CW69" s="7">
        <f t="shared" ref="CW69:CW132" si="293">INDEX(_Inf_Data,MATCH($B69,_Inf_Country,0),COLUMN(CU$3))-INDEX(_Inf_Data,MATCH($B69,_Inf_Country,0),COLUMN(CX$3)-$B$2)</f>
        <v>33685</v>
      </c>
      <c r="CX69" s="7">
        <f t="shared" ref="CX69:CX132" si="294">INDEX(_Inf_Data,MATCH($B69,_Inf_Country,0),COLUMN(CV$3))-INDEX(_Inf_Data,MATCH($B69,_Inf_Country,0),COLUMN(CY$3)-$B$2)</f>
        <v>32937</v>
      </c>
      <c r="CY69" s="7">
        <f t="shared" ref="CY69:CY132" si="295">INDEX(_Inf_Data,MATCH($B69,_Inf_Country,0),COLUMN(CW$3))-INDEX(_Inf_Data,MATCH($B69,_Inf_Country,0),COLUMN(CZ$3)-$B$2)</f>
        <v>32718</v>
      </c>
      <c r="CZ69" s="7">
        <f t="shared" ref="CZ69:CZ132" si="296">INDEX(_Inf_Data,MATCH($B69,_Inf_Country,0),COLUMN(CX$3))-INDEX(_Inf_Data,MATCH($B69,_Inf_Country,0),COLUMN(DA$3)-$B$2)</f>
        <v>30214</v>
      </c>
      <c r="DA69" s="7">
        <f t="shared" ref="DA69:DA132" si="297">INDEX(_Inf_Data,MATCH($B69,_Inf_Country,0),COLUMN(CY$3))-INDEX(_Inf_Data,MATCH($B69,_Inf_Country,0),COLUMN(DB$3)-$B$2)</f>
        <v>27966</v>
      </c>
      <c r="DB69" s="7">
        <f t="shared" ref="DB69:DB132" si="298">INDEX(_Inf_Data,MATCH($B69,_Inf_Country,0),COLUMN(CZ$3))-INDEX(_Inf_Data,MATCH($B69,_Inf_Country,0),COLUMN(DC$3)-$B$2)</f>
        <v>24755</v>
      </c>
      <c r="DC69" s="7">
        <f t="shared" ref="DC69:DC132" si="299">INDEX(_Inf_Data,MATCH($B69,_Inf_Country,0),COLUMN(DA$3))-INDEX(_Inf_Data,MATCH($B69,_Inf_Country,0),COLUMN(DD$3)-$B$2)</f>
        <v>23665</v>
      </c>
      <c r="DD69" s="7">
        <f t="shared" ref="DD69:DD132" si="300">INDEX(_Inf_Data,MATCH($B69,_Inf_Country,0),COLUMN(DB$3))-INDEX(_Inf_Data,MATCH($B69,_Inf_Country,0),COLUMN(DE$3)-$B$2)</f>
        <v>22978</v>
      </c>
      <c r="DE69" s="7">
        <f t="shared" ref="DE69:DE132" si="301">INDEX(_Inf_Data,MATCH($B69,_Inf_Country,0),COLUMN(DC$3))-INDEX(_Inf_Data,MATCH($B69,_Inf_Country,0),COLUMN(DF$3)-$B$2)</f>
        <v>22365</v>
      </c>
      <c r="DF69" s="7">
        <f t="shared" ref="DF69:DF132" si="302">INDEX(_Inf_Data,MATCH($B69,_Inf_Country,0),COLUMN(DD$3))-INDEX(_Inf_Data,MATCH($B69,_Inf_Country,0),COLUMN(DG$3)-$B$2)</f>
        <v>22297</v>
      </c>
      <c r="DG69" s="7">
        <f t="shared" ref="DG69:DG132" si="303">INDEX(_Inf_Data,MATCH($B69,_Inf_Country,0),COLUMN(DE$3))-INDEX(_Inf_Data,MATCH($B69,_Inf_Country,0),COLUMN(DH$3)-$B$2)</f>
        <v>20676</v>
      </c>
      <c r="DH69" s="7">
        <f t="shared" ref="DH69:DH132" si="304">INDEX(_Inf_Data,MATCH($B69,_Inf_Country,0),COLUMN(DF$3))-INDEX(_Inf_Data,MATCH($B69,_Inf_Country,0),COLUMN(DI$3)-$B$2)</f>
        <v>18750</v>
      </c>
      <c r="DI69" s="7">
        <f t="shared" ref="DI69:DI132" si="305">INDEX(_Inf_Data,MATCH($B69,_Inf_Country,0),COLUMN(DG$3))-INDEX(_Inf_Data,MATCH($B69,_Inf_Country,0),COLUMN(DJ$3)-$B$2)</f>
        <v>17577</v>
      </c>
      <c r="DJ69" s="7">
        <f t="shared" ref="DJ69:DJ132" si="306">INDEX(_Inf_Data,MATCH($B69,_Inf_Country,0),COLUMN(DH$3))-INDEX(_Inf_Data,MATCH($B69,_Inf_Country,0),COLUMN(DK$3)-$B$2)</f>
        <v>16658</v>
      </c>
      <c r="DK69" s="7">
        <f t="shared" ref="DK69:DK132" si="307">INDEX(_Inf_Data,MATCH($B69,_Inf_Country,0),COLUMN(DI$3))-INDEX(_Inf_Data,MATCH($B69,_Inf_Country,0),COLUMN(DL$3)-$B$2)</f>
        <v>16328</v>
      </c>
      <c r="DL69" s="7">
        <f t="shared" ref="DL69:DL132" si="308">INDEX(_Inf_Data,MATCH($B69,_Inf_Country,0),COLUMN(DJ$3))-INDEX(_Inf_Data,MATCH($B69,_Inf_Country,0),COLUMN(DM$3)-$B$2)</f>
        <v>15720</v>
      </c>
      <c r="DM69" s="7">
        <f t="shared" ref="DM69:DM132" si="309">INDEX(_Inf_Data,MATCH($B69,_Inf_Country,0),COLUMN(DK$3))-INDEX(_Inf_Data,MATCH($B69,_Inf_Country,0),COLUMN(DN$3)-$B$2)</f>
        <v>15321</v>
      </c>
      <c r="DN69" s="7">
        <f t="shared" ref="DN69:DN132" si="310">INDEX(_Inf_Data,MATCH($B69,_Inf_Country,0),COLUMN(DL$3))-INDEX(_Inf_Data,MATCH($B69,_Inf_Country,0),COLUMN(DO$3)-$B$2)</f>
        <v>14213</v>
      </c>
      <c r="DO69" s="7">
        <f t="shared" ref="DO69:DO132" si="311">INDEX(_Inf_Data,MATCH($B69,_Inf_Country,0),COLUMN(DM$3))-INDEX(_Inf_Data,MATCH($B69,_Inf_Country,0),COLUMN(DP$3)-$B$2)</f>
        <v>13360</v>
      </c>
      <c r="DP69" s="7">
        <f t="shared" ref="DP69:DP132" si="312">INDEX(_Inf_Data,MATCH($B69,_Inf_Country,0),COLUMN(DN$3))-INDEX(_Inf_Data,MATCH($B69,_Inf_Country,0),COLUMN(DQ$3)-$B$2)</f>
        <v>12474</v>
      </c>
      <c r="DQ69" s="7">
        <f t="shared" ref="DQ69:DQ132" si="313">INDEX(_Inf_Data,MATCH($B69,_Inf_Country,0),COLUMN(DO$3))-INDEX(_Inf_Data,MATCH($B69,_Inf_Country,0),COLUMN(DR$3)-$B$2)</f>
        <v>12811</v>
      </c>
      <c r="DR69" s="7">
        <f t="shared" ref="DR69:DR132" si="314">INDEX(_Inf_Data,MATCH($B69,_Inf_Country,0),COLUMN(DP$3))-INDEX(_Inf_Data,MATCH($B69,_Inf_Country,0),COLUMN(DS$3)-$B$2)</f>
        <v>12809</v>
      </c>
      <c r="DS69" s="7">
        <f t="shared" ref="DS69:DS132" si="315">INDEX(_Inf_Data,MATCH($B69,_Inf_Country,0),COLUMN(DQ$3))-INDEX(_Inf_Data,MATCH($B69,_Inf_Country,0),COLUMN(DT$3)-$B$2)</f>
        <v>12869</v>
      </c>
      <c r="DT69" s="7">
        <f t="shared" ref="DT69:DT132" si="316">INDEX(_Inf_Data,MATCH($B69,_Inf_Country,0),COLUMN(DR$3))-INDEX(_Inf_Data,MATCH($B69,_Inf_Country,0),COLUMN(DU$3)-$B$2)</f>
        <v>12703</v>
      </c>
      <c r="DU69" s="7">
        <f t="shared" ref="DU69:DU132" si="317">INDEX(_Inf_Data,MATCH($B69,_Inf_Country,0),COLUMN(DS$3))-INDEX(_Inf_Data,MATCH($B69,_Inf_Country,0),COLUMN(DV$3)-$B$2)</f>
        <v>11824</v>
      </c>
      <c r="DV69" s="7">
        <f t="shared" ref="DV69:DV132" si="318">INDEX(_Inf_Data,MATCH($B69,_Inf_Country,0),COLUMN(DT$3))-INDEX(_Inf_Data,MATCH($B69,_Inf_Country,0),COLUMN(DW$3)-$B$2)</f>
        <v>10898</v>
      </c>
      <c r="DW69" s="7">
        <f t="shared" ref="DW69:DW132" si="319">INDEX(_Inf_Data,MATCH($B69,_Inf_Country,0),COLUMN(DU$3))-INDEX(_Inf_Data,MATCH($B69,_Inf_Country,0),COLUMN(DX$3)-$B$2)</f>
        <v>10012</v>
      </c>
      <c r="DX69" s="7">
        <f t="shared" ref="DX69:DX132" si="320">INDEX(_Inf_Data,MATCH($B69,_Inf_Country,0),COLUMN(DV$3))-INDEX(_Inf_Data,MATCH($B69,_Inf_Country,0),COLUMN(DY$3)-$B$2)</f>
        <v>9876</v>
      </c>
      <c r="DY69" s="7">
        <f t="shared" ref="DY69:DY132" si="321">INDEX(_Inf_Data,MATCH($B69,_Inf_Country,0),COLUMN(DW$3))-INDEX(_Inf_Data,MATCH($B69,_Inf_Country,0),COLUMN(DZ$3)-$B$2)</f>
        <v>9645</v>
      </c>
      <c r="DZ69" s="7">
        <f t="shared" ref="DZ69:DZ132" si="322">INDEX(_Inf_Data,MATCH($B69,_Inf_Country,0),COLUMN(DX$3))-INDEX(_Inf_Data,MATCH($B69,_Inf_Country,0),COLUMN(EA$3)-$B$2)</f>
        <v>9620</v>
      </c>
      <c r="EA69" s="7">
        <f t="shared" ref="EA69:EA132" si="323">INDEX(_Inf_Data,MATCH($B69,_Inf_Country,0),COLUMN(DY$3))-INDEX(_Inf_Data,MATCH($B69,_Inf_Country,0),COLUMN(EB$3)-$B$2)</f>
        <v>9751</v>
      </c>
      <c r="EB69" s="7">
        <f t="shared" ref="EB69:EB132" si="324">INDEX(_Inf_Data,MATCH($B69,_Inf_Country,0),COLUMN(DZ$3))-INDEX(_Inf_Data,MATCH($B69,_Inf_Country,0),COLUMN(EC$3)-$B$2)</f>
        <v>9091</v>
      </c>
      <c r="EC69" s="7">
        <f t="shared" ref="EC69:EC132" si="325">INDEX(_Inf_Data,MATCH($B69,_Inf_Country,0),COLUMN(EA$3))-INDEX(_Inf_Data,MATCH($B69,_Inf_Country,0),COLUMN(ED$3)-$B$2)</f>
        <v>8932</v>
      </c>
      <c r="ED69" s="7">
        <f t="shared" ref="ED69:ED132" si="326">INDEX(_Inf_Data,MATCH($B69,_Inf_Country,0),COLUMN(EB$3))-INDEX(_Inf_Data,MATCH($B69,_Inf_Country,0),COLUMN(EE$3)-$B$2)</f>
        <v>8361</v>
      </c>
      <c r="EE69" s="7">
        <f t="shared" ref="EE69:EE132" si="327">INDEX(_Inf_Data,MATCH($B69,_Inf_Country,0),COLUMN(EC$3))-INDEX(_Inf_Data,MATCH($B69,_Inf_Country,0),COLUMN(EF$3)-$B$2)</f>
        <v>8127</v>
      </c>
      <c r="EF69" s="7">
        <f t="shared" ref="EF69:EF132" si="328">INDEX(_Inf_Data,MATCH($B69,_Inf_Country,0),COLUMN(ED$3))-INDEX(_Inf_Data,MATCH($B69,_Inf_Country,0),COLUMN(EG$3)-$B$2)</f>
        <v>7752</v>
      </c>
      <c r="EG69" s="7">
        <f t="shared" ref="EG69:EG132" si="329">INDEX(_Inf_Data,MATCH($B69,_Inf_Country,0),COLUMN(EE$3))-INDEX(_Inf_Data,MATCH($B69,_Inf_Country,0),COLUMN(EH$3)-$B$2)</f>
        <v>7921</v>
      </c>
      <c r="EH69" s="7">
        <f t="shared" ref="EH69:EH132" si="330">INDEX(_Inf_Data,MATCH($B69,_Inf_Country,0),COLUMN(EF$3))-INDEX(_Inf_Data,MATCH($B69,_Inf_Country,0),COLUMN(EI$3)-$B$2)</f>
        <v>7146</v>
      </c>
      <c r="EI69" s="7">
        <f t="shared" ref="EI69:EI132" si="331">INDEX(_Inf_Data,MATCH($B69,_Inf_Country,0),COLUMN(EG$3))-INDEX(_Inf_Data,MATCH($B69,_Inf_Country,0),COLUMN(EJ$3)-$B$2)</f>
        <v>6977</v>
      </c>
      <c r="EJ69" s="7">
        <f t="shared" ref="EJ69:EJ132" si="332">INDEX(_Inf_Data,MATCH($B69,_Inf_Country,0),COLUMN(EH$3))-INDEX(_Inf_Data,MATCH($B69,_Inf_Country,0),COLUMN(EK$3)-$B$2)</f>
        <v>6729</v>
      </c>
      <c r="EK69" s="7">
        <f t="shared" ref="EK69:EK132" si="333">INDEX(_Inf_Data,MATCH($B69,_Inf_Country,0),COLUMN(EI$3))-INDEX(_Inf_Data,MATCH($B69,_Inf_Country,0),COLUMN(EL$3)-$B$2)</f>
        <v>6399</v>
      </c>
      <c r="EL69" s="7">
        <f t="shared" ref="EL69:EL132" si="334">INDEX(_Inf_Data,MATCH($B69,_Inf_Country,0),COLUMN(EJ$3))-INDEX(_Inf_Data,MATCH($B69,_Inf_Country,0),COLUMN(EM$3)-$B$2)</f>
        <v>6520</v>
      </c>
      <c r="EM69" s="7">
        <f t="shared" ref="EM69:EM132" si="335">INDEX(_Inf_Data,MATCH($B69,_Inf_Country,0),COLUMN(EK$3))-INDEX(_Inf_Data,MATCH($B69,_Inf_Country,0),COLUMN(EN$3)-$B$2)</f>
        <v>6194</v>
      </c>
      <c r="EN69" s="7">
        <f t="shared" ref="EN69:EN132" si="336">INDEX(_Inf_Data,MATCH($B69,_Inf_Country,0),COLUMN(EL$3))-INDEX(_Inf_Data,MATCH($B69,_Inf_Country,0),COLUMN(EO$3)-$B$2)</f>
        <v>6091</v>
      </c>
      <c r="EO69" s="7">
        <f t="shared" ref="EO69:EO132" si="337">INDEX(_Inf_Data,MATCH($B69,_Inf_Country,0),COLUMN(EM$3))-INDEX(_Inf_Data,MATCH($B69,_Inf_Country,0),COLUMN(EP$3)-$B$2)</f>
        <v>6026</v>
      </c>
      <c r="EP69" s="7">
        <f t="shared" ref="EP69:EP132" si="338">INDEX(_Inf_Data,MATCH($B69,_Inf_Country,0),COLUMN(EN$3))-INDEX(_Inf_Data,MATCH($B69,_Inf_Country,0),COLUMN(EQ$3)-$B$2)</f>
        <v>5743</v>
      </c>
      <c r="EQ69" s="7">
        <f t="shared" ref="EQ69:EQ132" si="339">INDEX(_Inf_Data,MATCH($B69,_Inf_Country,0),COLUMN(EO$3))-INDEX(_Inf_Data,MATCH($B69,_Inf_Country,0),COLUMN(ER$3)-$B$2)</f>
        <v>5322</v>
      </c>
      <c r="ER69" s="7">
        <f t="shared" ref="ER69:ER132" si="340">INDEX(_Inf_Data,MATCH($B69,_Inf_Country,0),COLUMN(EP$3))-INDEX(_Inf_Data,MATCH($B69,_Inf_Country,0),COLUMN(ES$3)-$B$2)</f>
        <v>4760</v>
      </c>
      <c r="ES69" s="7">
        <f t="shared" ref="ES69:ES132" si="341">INDEX(_Inf_Data,MATCH($B69,_Inf_Country,0),COLUMN(EQ$3))-INDEX(_Inf_Data,MATCH($B69,_Inf_Country,0),COLUMN(ET$3)-$B$2)</f>
        <v>5063</v>
      </c>
      <c r="ET69" s="7">
        <f t="shared" ref="ET69:ET132" si="342">INDEX(_Inf_Data,MATCH($B69,_Inf_Country,0),COLUMN(ER$3))-INDEX(_Inf_Data,MATCH($B69,_Inf_Country,0),COLUMN(EU$3)-$B$2)</f>
        <v>5194</v>
      </c>
      <c r="EU69" s="7">
        <f t="shared" ref="EU69:EU132" si="343">INDEX(_Inf_Data,MATCH($B69,_Inf_Country,0),COLUMN(ES$3))-INDEX(_Inf_Data,MATCH($B69,_Inf_Country,0),COLUMN(EV$3)-$B$2)</f>
        <v>6223</v>
      </c>
      <c r="EV69" s="7">
        <f t="shared" ref="EV69:EV132" si="344">INDEX(_Inf_Data,MATCH($B69,_Inf_Country,0),COLUMN(ET$3))-INDEX(_Inf_Data,MATCH($B69,_Inf_Country,0),COLUMN(EW$3)-$B$2)</f>
        <v>6420</v>
      </c>
      <c r="EW69" s="7">
        <f t="shared" ref="EW69:EW132" si="345">INDEX(_Inf_Data,MATCH($B69,_Inf_Country,0),COLUMN(EU$3))-INDEX(_Inf_Data,MATCH($B69,_Inf_Country,0),COLUMN(EX$3)-$B$2)</f>
        <v>6549</v>
      </c>
      <c r="EX69" s="7">
        <f t="shared" ref="EX69:EX132" si="346">INDEX(_Inf_Data,MATCH($B69,_Inf_Country,0),COLUMN(EV$3))-INDEX(_Inf_Data,MATCH($B69,_Inf_Country,0),COLUMN(EY$3)-$B$2)</f>
        <v>6800</v>
      </c>
      <c r="EY69" s="7">
        <f t="shared" ref="EY69:EY132" si="347">INDEX(_Inf_Data,MATCH($B69,_Inf_Country,0),COLUMN(EW$3))-INDEX(_Inf_Data,MATCH($B69,_Inf_Country,0),COLUMN(EZ$3)-$B$2)</f>
        <v>6844</v>
      </c>
      <c r="EZ69" s="7">
        <f t="shared" ref="EZ69:EZ132" si="348">INDEX(_Inf_Data,MATCH($B69,_Inf_Country,0),COLUMN(EX$3))-INDEX(_Inf_Data,MATCH($B69,_Inf_Country,0),COLUMN(FA$3)-$B$2)</f>
        <v>7030</v>
      </c>
      <c r="FA69" s="7">
        <f t="shared" ref="FA69:FA132" si="349">INDEX(_Inf_Data,MATCH($B69,_Inf_Country,0),COLUMN(EY$3))-INDEX(_Inf_Data,MATCH($B69,_Inf_Country,0),COLUMN(FB$3)-$B$2)</f>
        <v>7121</v>
      </c>
      <c r="FB69" s="7">
        <f t="shared" ref="FB69:FB132" si="350">INDEX(_Inf_Data,MATCH($B69,_Inf_Country,0),COLUMN(EZ$3))-INDEX(_Inf_Data,MATCH($B69,_Inf_Country,0),COLUMN(FC$3)-$B$2)</f>
        <v>7262</v>
      </c>
      <c r="FC69" s="7">
        <f t="shared" ref="FC69:FC132" si="351">INDEX(_Inf_Data,MATCH($B69,_Inf_Country,0),COLUMN(FA$3))-INDEX(_Inf_Data,MATCH($B69,_Inf_Country,0),COLUMN(FD$3)-$B$2)</f>
        <v>7530</v>
      </c>
      <c r="FD69" s="7">
        <f t="shared" ref="FD69:FD132" si="352">INDEX(_Inf_Data,MATCH($B69,_Inf_Country,0),COLUMN(FB$3))-INDEX(_Inf_Data,MATCH($B69,_Inf_Country,0),COLUMN(FE$3)-$B$2)</f>
        <v>7936</v>
      </c>
      <c r="FE69" s="7">
        <f t="shared" ref="FE69:FE132" si="353">INDEX(_Inf_Data,MATCH($B69,_Inf_Country,0),COLUMN(FC$3))-INDEX(_Inf_Data,MATCH($B69,_Inf_Country,0),COLUMN(FF$3)-$B$2)</f>
        <v>8002</v>
      </c>
      <c r="FF69" s="7">
        <f t="shared" ref="FF69:FF132" si="354">INDEX(_Inf_Data,MATCH($B69,_Inf_Country,0),COLUMN(FD$3))-INDEX(_Inf_Data,MATCH($B69,_Inf_Country,0),COLUMN(FG$3)-$B$2)</f>
        <v>7816</v>
      </c>
      <c r="FG69" s="7">
        <f t="shared" ref="FG69:FG132" si="355">INDEX(_Inf_Data,MATCH($B69,_Inf_Country,0),COLUMN(FE$3))-INDEX(_Inf_Data,MATCH($B69,_Inf_Country,0),COLUMN(FH$3)-$B$2)</f>
        <v>8151</v>
      </c>
      <c r="FH69" s="7">
        <f t="shared" ref="FH69:FH132" si="356">INDEX(_Inf_Data,MATCH($B69,_Inf_Country,0),COLUMN(FF$3))-INDEX(_Inf_Data,MATCH($B69,_Inf_Country,0),COLUMN(FI$3)-$B$2)</f>
        <v>8375</v>
      </c>
      <c r="FI69" s="7">
        <f t="shared" ref="FI69:FI132" si="357">INDEX(_Inf_Data,MATCH($B69,_Inf_Country,0),COLUMN(FG$3))-INDEX(_Inf_Data,MATCH($B69,_Inf_Country,0),COLUMN(FJ$3)-$B$2)</f>
        <v>8688</v>
      </c>
      <c r="FJ69" s="7">
        <f t="shared" ref="FJ69:FJ132" si="358">INDEX(_Inf_Data,MATCH($B69,_Inf_Country,0),COLUMN(FH$3))-INDEX(_Inf_Data,MATCH($B69,_Inf_Country,0),COLUMN(FK$3)-$B$2)</f>
        <v>8528</v>
      </c>
      <c r="FK69" s="7">
        <f t="shared" ref="FK69:FK132" si="359">INDEX(_Inf_Data,MATCH($B69,_Inf_Country,0),COLUMN(FI$3))-INDEX(_Inf_Data,MATCH($B69,_Inf_Country,0),COLUMN(FL$3)-$B$2)</f>
        <v>8594</v>
      </c>
      <c r="FL69" s="7">
        <f t="shared" ref="FL69:FL132" si="360">INDEX(_Inf_Data,MATCH($B69,_Inf_Country,0),COLUMN(FJ$3))-INDEX(_Inf_Data,MATCH($B69,_Inf_Country,0),COLUMN(FM$3)-$B$2)</f>
        <v>7706</v>
      </c>
      <c r="FM69" s="7">
        <f t="shared" ref="FM69:FM132" si="361">INDEX(_Inf_Data,MATCH($B69,_Inf_Country,0),COLUMN(FK$3))-INDEX(_Inf_Data,MATCH($B69,_Inf_Country,0),COLUMN(FN$3)-$B$2)</f>
        <v>7765</v>
      </c>
      <c r="FN69" s="7">
        <f t="shared" ref="FN69:FN132" si="362">INDEX(_Inf_Data,MATCH($B69,_Inf_Country,0),COLUMN(FL$3))-INDEX(_Inf_Data,MATCH($B69,_Inf_Country,0),COLUMN(FO$3)-$B$2)</f>
        <v>7673</v>
      </c>
      <c r="FO69" s="7">
        <f t="shared" ref="FO69:FO132" si="363">INDEX(_Inf_Data,MATCH($B69,_Inf_Country,0),COLUMN(FM$3))-INDEX(_Inf_Data,MATCH($B69,_Inf_Country,0),COLUMN(FP$3)-$B$2)</f>
        <v>7427</v>
      </c>
      <c r="FP69" s="7">
        <f t="shared" ref="FP69:FP132" si="364">INDEX(_Inf_Data,MATCH($B69,_Inf_Country,0),COLUMN(FN$3))-INDEX(_Inf_Data,MATCH($B69,_Inf_Country,0),COLUMN(FQ$3)-$B$2)</f>
        <v>7233</v>
      </c>
      <c r="FQ69" s="7">
        <f t="shared" ref="FQ69:FQ132" si="365">INDEX(_Inf_Data,MATCH($B69,_Inf_Country,0),COLUMN(FO$3))-INDEX(_Inf_Data,MATCH($B69,_Inf_Country,0),COLUMN(FR$3)-$B$2)</f>
        <v>6852</v>
      </c>
      <c r="FR69" s="7">
        <f t="shared" ref="FR69:FR132" si="366">INDEX(_Inf_Data,MATCH($B69,_Inf_Country,0),COLUMN(FP$3))-INDEX(_Inf_Data,MATCH($B69,_Inf_Country,0),COLUMN(FS$3)-$B$2)</f>
        <v>6838</v>
      </c>
      <c r="FS69" s="7" t="e">
        <f t="shared" ref="FS69:FS132" si="367">INDEX(_Inf_Data,MATCH($B69,_Inf_Country,0),COLUMN(FQ$3))-INDEX(_Inf_Data,MATCH($B69,_Inf_Country,0),COLUMN(FT$3)-$B$2)</f>
        <v>#N/A</v>
      </c>
      <c r="FT69" s="7" t="e">
        <f t="shared" ref="FT69:FT132" si="368">INDEX(_Inf_Data,MATCH($B69,_Inf_Country,0),COLUMN(FR$3))-INDEX(_Inf_Data,MATCH($B69,_Inf_Country,0),COLUMN(FU$3)-$B$2)</f>
        <v>#N/A</v>
      </c>
      <c r="FU69" s="7" t="e">
        <f t="shared" ref="FU69:FU132" si="369">INDEX(_Inf_Data,MATCH($B69,_Inf_Country,0),COLUMN(FS$3))-INDEX(_Inf_Data,MATCH($B69,_Inf_Country,0),COLUMN(FV$3)-$B$2)</f>
        <v>#N/A</v>
      </c>
      <c r="FV69" s="7" t="e">
        <f t="shared" ref="FV69:FV132" si="370">INDEX(_Inf_Data,MATCH($B69,_Inf_Country,0),COLUMN(FT$3))-INDEX(_Inf_Data,MATCH($B69,_Inf_Country,0),COLUMN(FW$3)-$B$2)</f>
        <v>#N/A</v>
      </c>
      <c r="FW69" s="7" t="e">
        <f t="shared" ref="FW69:FW132" si="371">INDEX(_Inf_Data,MATCH($B69,_Inf_Country,0),COLUMN(FU$3))-INDEX(_Inf_Data,MATCH($B69,_Inf_Country,0),COLUMN(FX$3)-$B$2)</f>
        <v>#N/A</v>
      </c>
      <c r="FX69" s="7" t="e">
        <f t="shared" ref="FX69:FX132" si="372">INDEX(_Inf_Data,MATCH($B69,_Inf_Country,0),COLUMN(FV$3))-INDEX(_Inf_Data,MATCH($B69,_Inf_Country,0),COLUMN(FY$3)-$B$2)</f>
        <v>#N/A</v>
      </c>
      <c r="FY69" s="7" t="e">
        <f t="shared" ref="FY69:FY132" si="373">INDEX(_Inf_Data,MATCH($B69,_Inf_Country,0),COLUMN(FW$3))-INDEX(_Inf_Data,MATCH($B69,_Inf_Country,0),COLUMN(FZ$3)-$B$2)</f>
        <v>#N/A</v>
      </c>
      <c r="FZ69" s="7" t="e">
        <f t="shared" ref="FZ69:FZ132" si="374">INDEX(_Inf_Data,MATCH($B69,_Inf_Country,0),COLUMN(FX$3))-INDEX(_Inf_Data,MATCH($B69,_Inf_Country,0),COLUMN(GA$3)-$B$2)</f>
        <v>#N/A</v>
      </c>
      <c r="GA69" s="7" t="e">
        <f t="shared" ref="GA69:GA132" si="375">INDEX(_Inf_Data,MATCH($B69,_Inf_Country,0),COLUMN(FY$3))-INDEX(_Inf_Data,MATCH($B69,_Inf_Country,0),COLUMN(GB$3)-$B$2)</f>
        <v>#N/A</v>
      </c>
      <c r="GB69" s="7" t="e">
        <f t="shared" ref="GB69:GB132" si="376">INDEX(_Inf_Data,MATCH($B69,_Inf_Country,0),COLUMN(FZ$3))-INDEX(_Inf_Data,MATCH($B69,_Inf_Country,0),COLUMN(GC$3)-$B$2)</f>
        <v>#N/A</v>
      </c>
      <c r="GC69" s="7" t="e">
        <f t="shared" ref="GC69:GC132" si="377">INDEX(_Inf_Data,MATCH($B69,_Inf_Country,0),COLUMN(GA$3))-INDEX(_Inf_Data,MATCH($B69,_Inf_Country,0),COLUMN(GD$3)-$B$2)</f>
        <v>#N/A</v>
      </c>
      <c r="GD69" s="7" t="e">
        <f t="shared" ref="GD69:GD132" si="378">INDEX(_Inf_Data,MATCH($B69,_Inf_Country,0),COLUMN(GB$3))-INDEX(_Inf_Data,MATCH($B69,_Inf_Country,0),COLUMN(GE$3)-$B$2)</f>
        <v>#N/A</v>
      </c>
      <c r="GE69" s="7" t="e">
        <f t="shared" ref="GE69:GE132" si="379">INDEX(_Inf_Data,MATCH($B69,_Inf_Country,0),COLUMN(GC$3))-INDEX(_Inf_Data,MATCH($B69,_Inf_Country,0),COLUMN(GF$3)-$B$2)</f>
        <v>#N/A</v>
      </c>
      <c r="GF69" s="7" t="e">
        <f t="shared" ref="GF69:GF132" si="380">INDEX(_Inf_Data,MATCH($B69,_Inf_Country,0),COLUMN(GD$3))-INDEX(_Inf_Data,MATCH($B69,_Inf_Country,0),COLUMN(GG$3)-$B$2)</f>
        <v>#N/A</v>
      </c>
      <c r="GG69" s="7" t="e">
        <f t="shared" ref="GG69:GG132" si="381">INDEX(_Inf_Data,MATCH($B69,_Inf_Country,0),COLUMN(GE$3))-INDEX(_Inf_Data,MATCH($B69,_Inf_Country,0),COLUMN(GH$3)-$B$2)</f>
        <v>#N/A</v>
      </c>
      <c r="GH69" s="7" t="e">
        <f t="shared" ref="GH69:GH132" si="382">INDEX(_Inf_Data,MATCH($B69,_Inf_Country,0),COLUMN(GF$3))-INDEX(_Inf_Data,MATCH($B69,_Inf_Country,0),COLUMN(GI$3)-$B$2)</f>
        <v>#N/A</v>
      </c>
      <c r="GI69" s="7" t="e">
        <f t="shared" ref="GI69:GI132" si="383">INDEX(_Inf_Data,MATCH($B69,_Inf_Country,0),COLUMN(GG$3))-INDEX(_Inf_Data,MATCH($B69,_Inf_Country,0),COLUMN(GJ$3)-$B$2)</f>
        <v>#N/A</v>
      </c>
      <c r="GJ69" s="7" t="e">
        <f t="shared" ref="GJ69:GJ132" si="384">INDEX(_Inf_Data,MATCH($B69,_Inf_Country,0),COLUMN(GH$3))-INDEX(_Inf_Data,MATCH($B69,_Inf_Country,0),COLUMN(GK$3)-$B$2)</f>
        <v>#N/A</v>
      </c>
      <c r="GK69" s="7" t="e">
        <f t="shared" ref="GK69:GK132" si="385">INDEX(_Inf_Data,MATCH($B69,_Inf_Country,0),COLUMN(GI$3))-INDEX(_Inf_Data,MATCH($B69,_Inf_Country,0),COLUMN(GL$3)-$B$2)</f>
        <v>#N/A</v>
      </c>
      <c r="GL69" s="7" t="e">
        <f t="shared" ref="GL69:GL132" si="386">INDEX(_Inf_Data,MATCH($B69,_Inf_Country,0),COLUMN(GJ$3))-INDEX(_Inf_Data,MATCH($B69,_Inf_Country,0),COLUMN(GM$3)-$B$2)</f>
        <v>#N/A</v>
      </c>
    </row>
    <row r="70" spans="2:194" x14ac:dyDescent="0.55000000000000004">
      <c r="B70" t="str">
        <f>Infections!A70</f>
        <v>Ghana</v>
      </c>
      <c r="C70" s="11" t="e">
        <v>#N/A</v>
      </c>
      <c r="D70" s="7">
        <f t="shared" si="196"/>
        <v>0</v>
      </c>
      <c r="E70" s="7">
        <f t="shared" si="197"/>
        <v>0</v>
      </c>
      <c r="F70" s="7">
        <f t="shared" si="198"/>
        <v>0</v>
      </c>
      <c r="G70" s="7">
        <f t="shared" si="199"/>
        <v>0</v>
      </c>
      <c r="H70" s="7">
        <f t="shared" si="200"/>
        <v>0</v>
      </c>
      <c r="I70" s="7">
        <f t="shared" si="201"/>
        <v>0</v>
      </c>
      <c r="J70" s="7">
        <f t="shared" si="202"/>
        <v>0</v>
      </c>
      <c r="K70" s="7">
        <f t="shared" si="203"/>
        <v>0</v>
      </c>
      <c r="L70" s="7">
        <f t="shared" si="204"/>
        <v>0</v>
      </c>
      <c r="M70" s="7">
        <f t="shared" si="205"/>
        <v>0</v>
      </c>
      <c r="N70" s="7">
        <f t="shared" si="206"/>
        <v>0</v>
      </c>
      <c r="O70" s="7">
        <f t="shared" si="207"/>
        <v>0</v>
      </c>
      <c r="P70" s="7">
        <f t="shared" si="208"/>
        <v>0</v>
      </c>
      <c r="Q70" s="7">
        <f t="shared" si="209"/>
        <v>0</v>
      </c>
      <c r="R70" s="7">
        <f t="shared" si="210"/>
        <v>0</v>
      </c>
      <c r="S70" s="7">
        <f t="shared" si="211"/>
        <v>0</v>
      </c>
      <c r="T70" s="7">
        <f t="shared" si="212"/>
        <v>0</v>
      </c>
      <c r="U70" s="7">
        <f t="shared" si="213"/>
        <v>0</v>
      </c>
      <c r="V70" s="7">
        <f t="shared" si="214"/>
        <v>0</v>
      </c>
      <c r="W70" s="7">
        <f t="shared" si="215"/>
        <v>0</v>
      </c>
      <c r="X70" s="7">
        <f t="shared" si="216"/>
        <v>0</v>
      </c>
      <c r="Y70" s="7">
        <f t="shared" si="217"/>
        <v>0</v>
      </c>
      <c r="Z70" s="7">
        <f t="shared" si="218"/>
        <v>0</v>
      </c>
      <c r="AA70" s="7">
        <f t="shared" si="219"/>
        <v>0</v>
      </c>
      <c r="AB70" s="7">
        <f t="shared" si="220"/>
        <v>0</v>
      </c>
      <c r="AC70" s="7">
        <f t="shared" si="221"/>
        <v>0</v>
      </c>
      <c r="AD70" s="7">
        <f t="shared" si="222"/>
        <v>0</v>
      </c>
      <c r="AE70" s="7">
        <f t="shared" si="223"/>
        <v>0</v>
      </c>
      <c r="AF70" s="7">
        <f t="shared" si="224"/>
        <v>0</v>
      </c>
      <c r="AG70" s="7">
        <f t="shared" si="225"/>
        <v>0</v>
      </c>
      <c r="AH70" s="7">
        <f t="shared" si="226"/>
        <v>0</v>
      </c>
      <c r="AI70" s="7">
        <f t="shared" si="227"/>
        <v>0</v>
      </c>
      <c r="AJ70" s="7">
        <f t="shared" si="228"/>
        <v>0</v>
      </c>
      <c r="AK70" s="7">
        <f t="shared" si="229"/>
        <v>0</v>
      </c>
      <c r="AL70" s="7">
        <f t="shared" si="230"/>
        <v>0</v>
      </c>
      <c r="AM70" s="7">
        <f t="shared" si="231"/>
        <v>0</v>
      </c>
      <c r="AN70" s="7">
        <f t="shared" si="232"/>
        <v>0</v>
      </c>
      <c r="AO70" s="7">
        <f t="shared" si="233"/>
        <v>0</v>
      </c>
      <c r="AP70" s="7">
        <f t="shared" si="234"/>
        <v>0</v>
      </c>
      <c r="AQ70" s="7">
        <f t="shared" si="235"/>
        <v>0</v>
      </c>
      <c r="AR70" s="7">
        <f t="shared" si="236"/>
        <v>0</v>
      </c>
      <c r="AS70" s="7">
        <f t="shared" si="237"/>
        <v>0</v>
      </c>
      <c r="AT70" s="7">
        <f t="shared" si="238"/>
        <v>0</v>
      </c>
      <c r="AU70" s="7">
        <f t="shared" si="239"/>
        <v>0</v>
      </c>
      <c r="AV70" s="7">
        <f t="shared" si="240"/>
        <v>0</v>
      </c>
      <c r="AW70" s="7">
        <f t="shared" si="241"/>
        <v>0</v>
      </c>
      <c r="AX70" s="7">
        <f t="shared" si="242"/>
        <v>0</v>
      </c>
      <c r="AY70" s="7">
        <f t="shared" si="243"/>
        <v>0</v>
      </c>
      <c r="AZ70" s="7">
        <f t="shared" si="244"/>
        <v>0</v>
      </c>
      <c r="BA70" s="7">
        <f t="shared" si="245"/>
        <v>0</v>
      </c>
      <c r="BB70" s="7">
        <f t="shared" si="246"/>
        <v>0</v>
      </c>
      <c r="BC70" s="7">
        <f t="shared" si="247"/>
        <v>3</v>
      </c>
      <c r="BD70" s="7">
        <f t="shared" si="248"/>
        <v>6</v>
      </c>
      <c r="BE70" s="7">
        <f t="shared" si="249"/>
        <v>6</v>
      </c>
      <c r="BF70" s="7">
        <f t="shared" si="250"/>
        <v>7</v>
      </c>
      <c r="BG70" s="7">
        <f t="shared" si="251"/>
        <v>7</v>
      </c>
      <c r="BH70" s="7">
        <f t="shared" si="252"/>
        <v>11</v>
      </c>
      <c r="BI70" s="7">
        <f t="shared" si="253"/>
        <v>16</v>
      </c>
      <c r="BJ70" s="7">
        <f t="shared" si="254"/>
        <v>19</v>
      </c>
      <c r="BK70" s="7">
        <f t="shared" si="255"/>
        <v>23</v>
      </c>
      <c r="BL70" s="7">
        <f t="shared" si="256"/>
        <v>27</v>
      </c>
      <c r="BM70" s="7">
        <f t="shared" si="257"/>
        <v>53</v>
      </c>
      <c r="BN70" s="7">
        <f t="shared" si="258"/>
        <v>93</v>
      </c>
      <c r="BO70" s="7">
        <f t="shared" si="259"/>
        <v>132</v>
      </c>
      <c r="BP70" s="7">
        <f t="shared" si="260"/>
        <v>137</v>
      </c>
      <c r="BQ70" s="7">
        <f t="shared" si="261"/>
        <v>141</v>
      </c>
      <c r="BR70" s="7">
        <f t="shared" si="262"/>
        <v>152</v>
      </c>
      <c r="BS70" s="7">
        <f t="shared" si="263"/>
        <v>152</v>
      </c>
      <c r="BT70" s="7">
        <f t="shared" si="264"/>
        <v>158</v>
      </c>
      <c r="BU70" s="7">
        <f t="shared" si="265"/>
        <v>189</v>
      </c>
      <c r="BV70" s="7">
        <f t="shared" si="266"/>
        <v>198</v>
      </c>
      <c r="BW70" s="7">
        <f t="shared" si="267"/>
        <v>198</v>
      </c>
      <c r="BX70" s="7">
        <f t="shared" si="268"/>
        <v>198</v>
      </c>
      <c r="BY70" s="7">
        <f t="shared" si="269"/>
        <v>203</v>
      </c>
      <c r="BZ70" s="7">
        <f t="shared" si="270"/>
        <v>198</v>
      </c>
      <c r="CA70" s="7">
        <f t="shared" si="271"/>
        <v>268</v>
      </c>
      <c r="CB70" s="7">
        <f t="shared" si="272"/>
        <v>290</v>
      </c>
      <c r="CC70" s="7">
        <f t="shared" si="273"/>
        <v>351</v>
      </c>
      <c r="CD70" s="7">
        <f t="shared" si="274"/>
        <v>325</v>
      </c>
      <c r="CE70" s="7">
        <f t="shared" si="275"/>
        <v>315</v>
      </c>
      <c r="CF70" s="7">
        <f t="shared" si="276"/>
        <v>434</v>
      </c>
      <c r="CG70" s="7">
        <f t="shared" si="277"/>
        <v>429</v>
      </c>
      <c r="CH70" s="7">
        <f t="shared" si="278"/>
        <v>495</v>
      </c>
      <c r="CI70" s="7">
        <f t="shared" si="279"/>
        <v>484</v>
      </c>
      <c r="CJ70" s="7">
        <f t="shared" si="280"/>
        <v>489</v>
      </c>
      <c r="CK70" s="7">
        <f t="shared" si="281"/>
        <v>480</v>
      </c>
      <c r="CL70" s="7">
        <f t="shared" si="282"/>
        <v>639</v>
      </c>
      <c r="CM70" s="7">
        <f t="shared" si="283"/>
        <v>838</v>
      </c>
      <c r="CN70" s="7">
        <f t="shared" si="284"/>
        <v>837</v>
      </c>
      <c r="CO70" s="7">
        <f t="shared" si="285"/>
        <v>837</v>
      </c>
      <c r="CP70" s="7">
        <f t="shared" si="286"/>
        <v>940</v>
      </c>
      <c r="CQ70" s="7">
        <f t="shared" si="287"/>
        <v>940</v>
      </c>
      <c r="CR70" s="7">
        <f t="shared" si="288"/>
        <v>992</v>
      </c>
      <c r="CS70" s="7">
        <f t="shared" si="289"/>
        <v>966</v>
      </c>
      <c r="CT70" s="7">
        <f t="shared" si="290"/>
        <v>1172</v>
      </c>
      <c r="CU70" s="7">
        <f t="shared" si="291"/>
        <v>1172</v>
      </c>
      <c r="CV70" s="7">
        <f t="shared" si="292"/>
        <v>1263</v>
      </c>
      <c r="CW70" s="7">
        <f t="shared" si="293"/>
        <v>1105</v>
      </c>
      <c r="CX70" s="7">
        <f t="shared" si="294"/>
        <v>1508</v>
      </c>
      <c r="CY70" s="7">
        <f t="shared" si="295"/>
        <v>1438</v>
      </c>
      <c r="CZ70" s="7">
        <f t="shared" si="296"/>
        <v>1533</v>
      </c>
      <c r="DA70" s="7">
        <f t="shared" si="297"/>
        <v>1528</v>
      </c>
      <c r="DB70" s="7">
        <f t="shared" si="298"/>
        <v>2078</v>
      </c>
      <c r="DC70" s="7">
        <f t="shared" si="299"/>
        <v>1885</v>
      </c>
      <c r="DD70" s="7">
        <f t="shared" si="300"/>
        <v>2049</v>
      </c>
      <c r="DE70" s="7">
        <f t="shared" si="301"/>
        <v>2049</v>
      </c>
      <c r="DF70" s="7">
        <f t="shared" si="302"/>
        <v>2970</v>
      </c>
      <c r="DG70" s="7">
        <f t="shared" si="303"/>
        <v>3109</v>
      </c>
      <c r="DH70" s="7">
        <f t="shared" si="304"/>
        <v>3109</v>
      </c>
      <c r="DI70" s="7">
        <f t="shared" si="305"/>
        <v>3421</v>
      </c>
      <c r="DJ70" s="7">
        <f t="shared" si="306"/>
        <v>3848</v>
      </c>
      <c r="DK70" s="7">
        <f t="shared" si="307"/>
        <v>3858</v>
      </c>
      <c r="DL70" s="7">
        <f t="shared" si="308"/>
        <v>3980</v>
      </c>
      <c r="DM70" s="7">
        <f t="shared" si="309"/>
        <v>3967</v>
      </c>
      <c r="DN70" s="7">
        <f t="shared" si="310"/>
        <v>4064</v>
      </c>
      <c r="DO70" s="7">
        <f t="shared" si="311"/>
        <v>3661</v>
      </c>
      <c r="DP70" s="7">
        <f t="shared" si="312"/>
        <v>3661</v>
      </c>
      <c r="DQ70" s="7">
        <f t="shared" si="313"/>
        <v>3927</v>
      </c>
      <c r="DR70" s="7">
        <f t="shared" si="314"/>
        <v>4100</v>
      </c>
      <c r="DS70" s="7">
        <f t="shared" si="315"/>
        <v>3550</v>
      </c>
      <c r="DT70" s="7">
        <f t="shared" si="316"/>
        <v>3767</v>
      </c>
      <c r="DU70" s="7">
        <f t="shared" si="317"/>
        <v>3526</v>
      </c>
      <c r="DV70" s="7">
        <f t="shared" si="318"/>
        <v>3592</v>
      </c>
      <c r="DW70" s="7">
        <f t="shared" si="319"/>
        <v>2796</v>
      </c>
      <c r="DX70" s="7">
        <f t="shared" si="320"/>
        <v>2854</v>
      </c>
      <c r="DY70" s="7">
        <f t="shared" si="321"/>
        <v>3040</v>
      </c>
      <c r="DZ70" s="7">
        <f t="shared" si="322"/>
        <v>2603</v>
      </c>
      <c r="EA70" s="7">
        <f t="shared" si="323"/>
        <v>2489</v>
      </c>
      <c r="EB70" s="7">
        <f t="shared" si="324"/>
        <v>2360</v>
      </c>
      <c r="EC70" s="7">
        <f t="shared" si="325"/>
        <v>2540</v>
      </c>
      <c r="ED70" s="7">
        <f t="shared" si="326"/>
        <v>2432</v>
      </c>
      <c r="EE70" s="7">
        <f t="shared" si="327"/>
        <v>2562</v>
      </c>
      <c r="EF70" s="7">
        <f t="shared" si="328"/>
        <v>2813</v>
      </c>
      <c r="EG70" s="7">
        <f t="shared" si="329"/>
        <v>3150</v>
      </c>
      <c r="EH70" s="7">
        <f t="shared" si="330"/>
        <v>3072</v>
      </c>
      <c r="EI70" s="7">
        <f t="shared" si="331"/>
        <v>3193</v>
      </c>
      <c r="EJ70" s="7">
        <f t="shared" si="332"/>
        <v>3369</v>
      </c>
      <c r="EK70" s="7">
        <f t="shared" si="333"/>
        <v>3424</v>
      </c>
      <c r="EL70" s="7">
        <f t="shared" si="334"/>
        <v>3584</v>
      </c>
      <c r="EM70" s="7">
        <f t="shared" si="335"/>
        <v>3518</v>
      </c>
      <c r="EN70" s="7">
        <f t="shared" si="336"/>
        <v>3550</v>
      </c>
      <c r="EO70" s="7">
        <f t="shared" si="337"/>
        <v>3739</v>
      </c>
      <c r="EP70" s="7">
        <f t="shared" si="338"/>
        <v>3815</v>
      </c>
      <c r="EQ70" s="7">
        <f t="shared" si="339"/>
        <v>4661</v>
      </c>
      <c r="ER70" s="7">
        <f t="shared" si="340"/>
        <v>4348</v>
      </c>
      <c r="ES70" s="7">
        <f t="shared" si="341"/>
        <v>4425</v>
      </c>
      <c r="ET70" s="7">
        <f t="shared" si="342"/>
        <v>4520</v>
      </c>
      <c r="EU70" s="7">
        <f t="shared" si="343"/>
        <v>4859</v>
      </c>
      <c r="EV70" s="7">
        <f t="shared" si="344"/>
        <v>4906</v>
      </c>
      <c r="EW70" s="7">
        <f t="shared" si="345"/>
        <v>5169</v>
      </c>
      <c r="EX70" s="7">
        <f t="shared" si="346"/>
        <v>5269</v>
      </c>
      <c r="EY70" s="7">
        <f t="shared" si="347"/>
        <v>4986</v>
      </c>
      <c r="EZ70" s="7">
        <f t="shared" si="348"/>
        <v>5106</v>
      </c>
      <c r="FA70" s="7">
        <f t="shared" si="349"/>
        <v>5375</v>
      </c>
      <c r="FB70" s="7">
        <f t="shared" si="350"/>
        <v>5563</v>
      </c>
      <c r="FC70" s="7">
        <f t="shared" si="351"/>
        <v>5633</v>
      </c>
      <c r="FD70" s="7">
        <f t="shared" si="352"/>
        <v>6230</v>
      </c>
      <c r="FE70" s="7">
        <f t="shared" si="353"/>
        <v>6384</v>
      </c>
      <c r="FF70" s="7">
        <f t="shared" si="354"/>
        <v>6495</v>
      </c>
      <c r="FG70" s="7">
        <f t="shared" si="355"/>
        <v>6623</v>
      </c>
      <c r="FH70" s="7">
        <f t="shared" si="356"/>
        <v>6170</v>
      </c>
      <c r="FI70" s="7">
        <f t="shared" si="357"/>
        <v>6170</v>
      </c>
      <c r="FJ70" s="7">
        <f t="shared" si="358"/>
        <v>7195</v>
      </c>
      <c r="FK70" s="7">
        <f t="shared" si="359"/>
        <v>6798</v>
      </c>
      <c r="FL70" s="7">
        <f t="shared" si="360"/>
        <v>7156</v>
      </c>
      <c r="FM70" s="7">
        <f t="shared" si="361"/>
        <v>7874</v>
      </c>
      <c r="FN70" s="7">
        <f t="shared" si="362"/>
        <v>8251</v>
      </c>
      <c r="FO70" s="7">
        <f t="shared" si="363"/>
        <v>8668</v>
      </c>
      <c r="FP70" s="7">
        <f t="shared" si="364"/>
        <v>9309</v>
      </c>
      <c r="FQ70" s="7">
        <f t="shared" si="365"/>
        <v>9266</v>
      </c>
      <c r="FR70" s="7">
        <f t="shared" si="366"/>
        <v>9235</v>
      </c>
      <c r="FS70" s="7" t="e">
        <f t="shared" si="367"/>
        <v>#N/A</v>
      </c>
      <c r="FT70" s="7" t="e">
        <f t="shared" si="368"/>
        <v>#N/A</v>
      </c>
      <c r="FU70" s="7" t="e">
        <f t="shared" si="369"/>
        <v>#N/A</v>
      </c>
      <c r="FV70" s="7" t="e">
        <f t="shared" si="370"/>
        <v>#N/A</v>
      </c>
      <c r="FW70" s="7" t="e">
        <f t="shared" si="371"/>
        <v>#N/A</v>
      </c>
      <c r="FX70" s="7" t="e">
        <f t="shared" si="372"/>
        <v>#N/A</v>
      </c>
      <c r="FY70" s="7" t="e">
        <f t="shared" si="373"/>
        <v>#N/A</v>
      </c>
      <c r="FZ70" s="7" t="e">
        <f t="shared" si="374"/>
        <v>#N/A</v>
      </c>
      <c r="GA70" s="7" t="e">
        <f t="shared" si="375"/>
        <v>#N/A</v>
      </c>
      <c r="GB70" s="7" t="e">
        <f t="shared" si="376"/>
        <v>#N/A</v>
      </c>
      <c r="GC70" s="7" t="e">
        <f t="shared" si="377"/>
        <v>#N/A</v>
      </c>
      <c r="GD70" s="7" t="e">
        <f t="shared" si="378"/>
        <v>#N/A</v>
      </c>
      <c r="GE70" s="7" t="e">
        <f t="shared" si="379"/>
        <v>#N/A</v>
      </c>
      <c r="GF70" s="7" t="e">
        <f t="shared" si="380"/>
        <v>#N/A</v>
      </c>
      <c r="GG70" s="7" t="e">
        <f t="shared" si="381"/>
        <v>#N/A</v>
      </c>
      <c r="GH70" s="7" t="e">
        <f t="shared" si="382"/>
        <v>#N/A</v>
      </c>
      <c r="GI70" s="7" t="e">
        <f t="shared" si="383"/>
        <v>#N/A</v>
      </c>
      <c r="GJ70" s="7" t="e">
        <f t="shared" si="384"/>
        <v>#N/A</v>
      </c>
      <c r="GK70" s="7" t="e">
        <f t="shared" si="385"/>
        <v>#N/A</v>
      </c>
      <c r="GL70" s="7" t="e">
        <f t="shared" si="386"/>
        <v>#N/A</v>
      </c>
    </row>
    <row r="71" spans="2:194" x14ac:dyDescent="0.55000000000000004">
      <c r="B71" t="str">
        <f>Infections!A71</f>
        <v>Greece</v>
      </c>
      <c r="C71" s="11" t="e">
        <v>#N/A</v>
      </c>
      <c r="D71" s="7">
        <f t="shared" si="196"/>
        <v>0</v>
      </c>
      <c r="E71" s="7">
        <f t="shared" si="197"/>
        <v>0</v>
      </c>
      <c r="F71" s="7">
        <f t="shared" si="198"/>
        <v>0</v>
      </c>
      <c r="G71" s="7">
        <f t="shared" si="199"/>
        <v>0</v>
      </c>
      <c r="H71" s="7">
        <f t="shared" si="200"/>
        <v>0</v>
      </c>
      <c r="I71" s="7">
        <f t="shared" si="201"/>
        <v>0</v>
      </c>
      <c r="J71" s="7">
        <f t="shared" si="202"/>
        <v>0</v>
      </c>
      <c r="K71" s="7">
        <f t="shared" si="203"/>
        <v>0</v>
      </c>
      <c r="L71" s="7">
        <f t="shared" si="204"/>
        <v>0</v>
      </c>
      <c r="M71" s="7">
        <f t="shared" si="205"/>
        <v>0</v>
      </c>
      <c r="N71" s="7">
        <f t="shared" si="206"/>
        <v>0</v>
      </c>
      <c r="O71" s="7">
        <f t="shared" si="207"/>
        <v>0</v>
      </c>
      <c r="P71" s="7">
        <f t="shared" si="208"/>
        <v>0</v>
      </c>
      <c r="Q71" s="7">
        <f t="shared" si="209"/>
        <v>0</v>
      </c>
      <c r="R71" s="7">
        <f t="shared" si="210"/>
        <v>0</v>
      </c>
      <c r="S71" s="7">
        <f t="shared" si="211"/>
        <v>0</v>
      </c>
      <c r="T71" s="7">
        <f t="shared" si="212"/>
        <v>0</v>
      </c>
      <c r="U71" s="7">
        <f t="shared" si="213"/>
        <v>0</v>
      </c>
      <c r="V71" s="7">
        <f t="shared" si="214"/>
        <v>0</v>
      </c>
      <c r="W71" s="7">
        <f t="shared" si="215"/>
        <v>0</v>
      </c>
      <c r="X71" s="7">
        <f t="shared" si="216"/>
        <v>0</v>
      </c>
      <c r="Y71" s="7">
        <f t="shared" si="217"/>
        <v>0</v>
      </c>
      <c r="Z71" s="7">
        <f t="shared" si="218"/>
        <v>0</v>
      </c>
      <c r="AA71" s="7">
        <f t="shared" si="219"/>
        <v>0</v>
      </c>
      <c r="AB71" s="7">
        <f t="shared" si="220"/>
        <v>0</v>
      </c>
      <c r="AC71" s="7">
        <f t="shared" si="221"/>
        <v>0</v>
      </c>
      <c r="AD71" s="7">
        <f t="shared" si="222"/>
        <v>0</v>
      </c>
      <c r="AE71" s="7">
        <f t="shared" si="223"/>
        <v>0</v>
      </c>
      <c r="AF71" s="7">
        <f t="shared" si="224"/>
        <v>0</v>
      </c>
      <c r="AG71" s="7">
        <f t="shared" si="225"/>
        <v>0</v>
      </c>
      <c r="AH71" s="7">
        <f t="shared" si="226"/>
        <v>0</v>
      </c>
      <c r="AI71" s="7">
        <f t="shared" si="227"/>
        <v>0</v>
      </c>
      <c r="AJ71" s="7">
        <f t="shared" si="228"/>
        <v>0</v>
      </c>
      <c r="AK71" s="7">
        <f t="shared" si="229"/>
        <v>0</v>
      </c>
      <c r="AL71" s="7">
        <f t="shared" si="230"/>
        <v>1</v>
      </c>
      <c r="AM71" s="7">
        <f t="shared" si="231"/>
        <v>3</v>
      </c>
      <c r="AN71" s="7">
        <f t="shared" si="232"/>
        <v>4</v>
      </c>
      <c r="AO71" s="7">
        <f t="shared" si="233"/>
        <v>4</v>
      </c>
      <c r="AP71" s="7">
        <f t="shared" si="234"/>
        <v>7</v>
      </c>
      <c r="AQ71" s="7">
        <f t="shared" si="235"/>
        <v>7</v>
      </c>
      <c r="AR71" s="7">
        <f t="shared" si="236"/>
        <v>7</v>
      </c>
      <c r="AS71" s="7">
        <f t="shared" si="237"/>
        <v>9</v>
      </c>
      <c r="AT71" s="7">
        <f t="shared" si="238"/>
        <v>31</v>
      </c>
      <c r="AU71" s="7">
        <f t="shared" si="239"/>
        <v>45</v>
      </c>
      <c r="AV71" s="7">
        <f t="shared" si="240"/>
        <v>46</v>
      </c>
      <c r="AW71" s="7">
        <f t="shared" si="241"/>
        <v>73</v>
      </c>
      <c r="AX71" s="7">
        <f t="shared" si="242"/>
        <v>73</v>
      </c>
      <c r="AY71" s="7">
        <f t="shared" si="243"/>
        <v>89</v>
      </c>
      <c r="AZ71" s="7">
        <f t="shared" si="244"/>
        <v>99</v>
      </c>
      <c r="BA71" s="7">
        <f t="shared" si="245"/>
        <v>99</v>
      </c>
      <c r="BB71" s="7">
        <f t="shared" si="246"/>
        <v>190</v>
      </c>
      <c r="BC71" s="7">
        <f t="shared" si="247"/>
        <v>227</v>
      </c>
      <c r="BD71" s="7">
        <f t="shared" si="248"/>
        <v>328</v>
      </c>
      <c r="BE71" s="7">
        <f t="shared" si="249"/>
        <v>327</v>
      </c>
      <c r="BF71" s="7">
        <f t="shared" si="250"/>
        <v>383</v>
      </c>
      <c r="BG71" s="7">
        <f t="shared" si="251"/>
        <v>411</v>
      </c>
      <c r="BH71" s="7">
        <f t="shared" si="252"/>
        <v>411</v>
      </c>
      <c r="BI71" s="7">
        <f t="shared" si="253"/>
        <v>488</v>
      </c>
      <c r="BJ71" s="7">
        <f t="shared" si="254"/>
        <v>521</v>
      </c>
      <c r="BK71" s="7">
        <f t="shared" si="255"/>
        <v>593</v>
      </c>
      <c r="BL71" s="7">
        <f t="shared" si="256"/>
        <v>650</v>
      </c>
      <c r="BM71" s="7">
        <f t="shared" si="257"/>
        <v>697</v>
      </c>
      <c r="BN71" s="7">
        <f t="shared" si="258"/>
        <v>748</v>
      </c>
      <c r="BO71" s="7">
        <f t="shared" si="259"/>
        <v>819</v>
      </c>
      <c r="BP71" s="7">
        <f t="shared" si="260"/>
        <v>877</v>
      </c>
      <c r="BQ71" s="7">
        <f t="shared" si="261"/>
        <v>962</v>
      </c>
      <c r="BR71" s="7">
        <f t="shared" si="262"/>
        <v>1057</v>
      </c>
      <c r="BS71" s="7">
        <f t="shared" si="263"/>
        <v>1022</v>
      </c>
      <c r="BT71" s="7">
        <f t="shared" si="264"/>
        <v>1086</v>
      </c>
      <c r="BU71" s="7">
        <f t="shared" si="265"/>
        <v>1084</v>
      </c>
      <c r="BV71" s="7">
        <f t="shared" si="266"/>
        <v>1213</v>
      </c>
      <c r="BW71" s="7">
        <f t="shared" si="267"/>
        <v>1226</v>
      </c>
      <c r="BX71" s="7">
        <f t="shared" si="268"/>
        <v>1255</v>
      </c>
      <c r="BY71" s="7">
        <f t="shared" si="269"/>
        <v>1317</v>
      </c>
      <c r="BZ71" s="7">
        <f t="shared" si="270"/>
        <v>1260</v>
      </c>
      <c r="CA71" s="7">
        <f t="shared" si="271"/>
        <v>1302</v>
      </c>
      <c r="CB71" s="7">
        <f t="shared" si="272"/>
        <v>1260</v>
      </c>
      <c r="CC71" s="7">
        <f t="shared" si="273"/>
        <v>1260</v>
      </c>
      <c r="CD71" s="7">
        <f t="shared" si="274"/>
        <v>1268</v>
      </c>
      <c r="CE71" s="7">
        <f t="shared" si="275"/>
        <v>1260</v>
      </c>
      <c r="CF71" s="7">
        <f t="shared" si="276"/>
        <v>1222</v>
      </c>
      <c r="CG71" s="7">
        <f t="shared" si="277"/>
        <v>1179</v>
      </c>
      <c r="CH71" s="7">
        <f t="shared" si="278"/>
        <v>1109</v>
      </c>
      <c r="CI71" s="7">
        <f t="shared" si="279"/>
        <v>1036</v>
      </c>
      <c r="CJ71" s="7">
        <f t="shared" si="280"/>
        <v>995</v>
      </c>
      <c r="CK71" s="7">
        <f t="shared" si="281"/>
        <v>910</v>
      </c>
      <c r="CL71" s="7">
        <f t="shared" si="282"/>
        <v>820</v>
      </c>
      <c r="CM71" s="7">
        <f t="shared" si="283"/>
        <v>691</v>
      </c>
      <c r="CN71" s="7">
        <f t="shared" si="284"/>
        <v>632</v>
      </c>
      <c r="CO71" s="7">
        <f t="shared" si="285"/>
        <v>728</v>
      </c>
      <c r="CP71" s="7">
        <f t="shared" si="286"/>
        <v>673</v>
      </c>
      <c r="CQ71" s="7">
        <f t="shared" si="287"/>
        <v>708</v>
      </c>
      <c r="CR71" s="7">
        <f t="shared" si="288"/>
        <v>658</v>
      </c>
      <c r="CS71" s="7">
        <f t="shared" si="289"/>
        <v>622</v>
      </c>
      <c r="CT71" s="7">
        <f t="shared" si="290"/>
        <v>562</v>
      </c>
      <c r="CU71" s="7">
        <f t="shared" si="291"/>
        <v>523</v>
      </c>
      <c r="CV71" s="7">
        <f t="shared" si="292"/>
        <v>485</v>
      </c>
      <c r="CW71" s="7">
        <f t="shared" si="293"/>
        <v>462</v>
      </c>
      <c r="CX71" s="7">
        <f t="shared" si="294"/>
        <v>446</v>
      </c>
      <c r="CY71" s="7">
        <f t="shared" si="295"/>
        <v>442</v>
      </c>
      <c r="CZ71" s="7">
        <f t="shared" si="296"/>
        <v>428</v>
      </c>
      <c r="DA71" s="7">
        <f t="shared" si="297"/>
        <v>419</v>
      </c>
      <c r="DB71" s="7">
        <f t="shared" si="298"/>
        <v>408</v>
      </c>
      <c r="DC71" s="7">
        <f t="shared" si="299"/>
        <v>407</v>
      </c>
      <c r="DD71" s="7">
        <f t="shared" si="300"/>
        <v>428</v>
      </c>
      <c r="DE71" s="7">
        <f t="shared" si="301"/>
        <v>433</v>
      </c>
      <c r="DF71" s="7">
        <f t="shared" si="302"/>
        <v>290</v>
      </c>
      <c r="DG71" s="7">
        <f t="shared" si="303"/>
        <v>302</v>
      </c>
      <c r="DH71" s="7">
        <f t="shared" si="304"/>
        <v>253</v>
      </c>
      <c r="DI71" s="7">
        <f t="shared" si="305"/>
        <v>236</v>
      </c>
      <c r="DJ71" s="7">
        <f t="shared" si="306"/>
        <v>238</v>
      </c>
      <c r="DK71" s="7">
        <f t="shared" si="307"/>
        <v>243</v>
      </c>
      <c r="DL71" s="7">
        <f t="shared" si="308"/>
        <v>236</v>
      </c>
      <c r="DM71" s="7">
        <f t="shared" si="309"/>
        <v>244</v>
      </c>
      <c r="DN71" s="7">
        <f t="shared" si="310"/>
        <v>243</v>
      </c>
      <c r="DO71" s="7">
        <f t="shared" si="311"/>
        <v>243</v>
      </c>
      <c r="DP71" s="7">
        <f t="shared" si="312"/>
        <v>224</v>
      </c>
      <c r="DQ71" s="7">
        <f t="shared" si="313"/>
        <v>220</v>
      </c>
      <c r="DR71" s="7">
        <f t="shared" si="314"/>
        <v>224</v>
      </c>
      <c r="DS71" s="7">
        <f t="shared" si="315"/>
        <v>221</v>
      </c>
      <c r="DT71" s="7">
        <f t="shared" si="316"/>
        <v>232</v>
      </c>
      <c r="DU71" s="7">
        <f t="shared" si="317"/>
        <v>213</v>
      </c>
      <c r="DV71" s="7">
        <f t="shared" si="318"/>
        <v>200</v>
      </c>
      <c r="DW71" s="7">
        <f t="shared" si="319"/>
        <v>191</v>
      </c>
      <c r="DX71" s="7">
        <f t="shared" si="320"/>
        <v>182</v>
      </c>
      <c r="DY71" s="7">
        <f t="shared" si="321"/>
        <v>187</v>
      </c>
      <c r="DZ71" s="7">
        <f t="shared" si="322"/>
        <v>180</v>
      </c>
      <c r="EA71" s="7">
        <f t="shared" si="323"/>
        <v>165</v>
      </c>
      <c r="EB71" s="7">
        <f t="shared" si="324"/>
        <v>155</v>
      </c>
      <c r="EC71" s="7">
        <f t="shared" si="325"/>
        <v>147</v>
      </c>
      <c r="ED71" s="7">
        <f t="shared" si="326"/>
        <v>108</v>
      </c>
      <c r="EE71" s="7">
        <f t="shared" si="327"/>
        <v>118</v>
      </c>
      <c r="EF71" s="7">
        <f t="shared" si="328"/>
        <v>103</v>
      </c>
      <c r="EG71" s="7">
        <f t="shared" si="329"/>
        <v>116</v>
      </c>
      <c r="EH71" s="7">
        <f t="shared" si="330"/>
        <v>127</v>
      </c>
      <c r="EI71" s="7">
        <f t="shared" si="331"/>
        <v>130</v>
      </c>
      <c r="EJ71" s="7">
        <f t="shared" si="332"/>
        <v>144</v>
      </c>
      <c r="EK71" s="7">
        <f t="shared" si="333"/>
        <v>175</v>
      </c>
      <c r="EL71" s="7">
        <f t="shared" si="334"/>
        <v>182</v>
      </c>
      <c r="EM71" s="7">
        <f t="shared" si="335"/>
        <v>190</v>
      </c>
      <c r="EN71" s="7">
        <f t="shared" si="336"/>
        <v>206</v>
      </c>
      <c r="EO71" s="7">
        <f t="shared" si="337"/>
        <v>216</v>
      </c>
      <c r="EP71" s="7">
        <f t="shared" si="338"/>
        <v>209</v>
      </c>
      <c r="EQ71" s="7">
        <f t="shared" si="339"/>
        <v>215</v>
      </c>
      <c r="ER71" s="7">
        <f t="shared" si="340"/>
        <v>225</v>
      </c>
      <c r="ES71" s="7">
        <f t="shared" si="341"/>
        <v>233</v>
      </c>
      <c r="ET71" s="7">
        <f t="shared" si="342"/>
        <v>286</v>
      </c>
      <c r="EU71" s="7">
        <f t="shared" si="343"/>
        <v>309</v>
      </c>
      <c r="EV71" s="7">
        <f t="shared" si="344"/>
        <v>300</v>
      </c>
      <c r="EW71" s="7">
        <f t="shared" si="345"/>
        <v>319</v>
      </c>
      <c r="EX71" s="7">
        <f t="shared" si="346"/>
        <v>314</v>
      </c>
      <c r="EY71" s="7">
        <f t="shared" si="347"/>
        <v>320</v>
      </c>
      <c r="EZ71" s="7">
        <f t="shared" si="348"/>
        <v>322</v>
      </c>
      <c r="FA71" s="7">
        <f t="shared" si="349"/>
        <v>313</v>
      </c>
      <c r="FB71" s="7">
        <f t="shared" si="350"/>
        <v>272</v>
      </c>
      <c r="FC71" s="7">
        <f t="shared" si="351"/>
        <v>285</v>
      </c>
      <c r="FD71" s="7">
        <f t="shared" si="352"/>
        <v>298</v>
      </c>
      <c r="FE71" s="7">
        <f t="shared" si="353"/>
        <v>288</v>
      </c>
      <c r="FF71" s="7">
        <f t="shared" si="354"/>
        <v>282</v>
      </c>
      <c r="FG71" s="7">
        <f t="shared" si="355"/>
        <v>297</v>
      </c>
      <c r="FH71" s="7">
        <f t="shared" si="356"/>
        <v>311</v>
      </c>
      <c r="FI71" s="7">
        <f t="shared" si="357"/>
        <v>324</v>
      </c>
      <c r="FJ71" s="7">
        <f t="shared" si="358"/>
        <v>338</v>
      </c>
      <c r="FK71" s="7">
        <f t="shared" si="359"/>
        <v>308</v>
      </c>
      <c r="FL71" s="7">
        <f t="shared" si="360"/>
        <v>292</v>
      </c>
      <c r="FM71" s="7">
        <f t="shared" si="361"/>
        <v>325</v>
      </c>
      <c r="FN71" s="7">
        <f t="shared" si="362"/>
        <v>333</v>
      </c>
      <c r="FO71" s="7">
        <f t="shared" si="363"/>
        <v>356</v>
      </c>
      <c r="FP71" s="7">
        <f t="shared" si="364"/>
        <v>385</v>
      </c>
      <c r="FQ71" s="7">
        <f t="shared" si="365"/>
        <v>430</v>
      </c>
      <c r="FR71" s="7">
        <f t="shared" si="366"/>
        <v>462</v>
      </c>
      <c r="FS71" s="7" t="e">
        <f t="shared" si="367"/>
        <v>#N/A</v>
      </c>
      <c r="FT71" s="7" t="e">
        <f t="shared" si="368"/>
        <v>#N/A</v>
      </c>
      <c r="FU71" s="7" t="e">
        <f t="shared" si="369"/>
        <v>#N/A</v>
      </c>
      <c r="FV71" s="7" t="e">
        <f t="shared" si="370"/>
        <v>#N/A</v>
      </c>
      <c r="FW71" s="7" t="e">
        <f t="shared" si="371"/>
        <v>#N/A</v>
      </c>
      <c r="FX71" s="7" t="e">
        <f t="shared" si="372"/>
        <v>#N/A</v>
      </c>
      <c r="FY71" s="7" t="e">
        <f t="shared" si="373"/>
        <v>#N/A</v>
      </c>
      <c r="FZ71" s="7" t="e">
        <f t="shared" si="374"/>
        <v>#N/A</v>
      </c>
      <c r="GA71" s="7" t="e">
        <f t="shared" si="375"/>
        <v>#N/A</v>
      </c>
      <c r="GB71" s="7" t="e">
        <f t="shared" si="376"/>
        <v>#N/A</v>
      </c>
      <c r="GC71" s="7" t="e">
        <f t="shared" si="377"/>
        <v>#N/A</v>
      </c>
      <c r="GD71" s="7" t="e">
        <f t="shared" si="378"/>
        <v>#N/A</v>
      </c>
      <c r="GE71" s="7" t="e">
        <f t="shared" si="379"/>
        <v>#N/A</v>
      </c>
      <c r="GF71" s="7" t="e">
        <f t="shared" si="380"/>
        <v>#N/A</v>
      </c>
      <c r="GG71" s="7" t="e">
        <f t="shared" si="381"/>
        <v>#N/A</v>
      </c>
      <c r="GH71" s="7" t="e">
        <f t="shared" si="382"/>
        <v>#N/A</v>
      </c>
      <c r="GI71" s="7" t="e">
        <f t="shared" si="383"/>
        <v>#N/A</v>
      </c>
      <c r="GJ71" s="7" t="e">
        <f t="shared" si="384"/>
        <v>#N/A</v>
      </c>
      <c r="GK71" s="7" t="e">
        <f t="shared" si="385"/>
        <v>#N/A</v>
      </c>
      <c r="GL71" s="7" t="e">
        <f t="shared" si="386"/>
        <v>#N/A</v>
      </c>
    </row>
    <row r="72" spans="2:194" x14ac:dyDescent="0.55000000000000004">
      <c r="B72" t="str">
        <f>Infections!A72</f>
        <v>Grenada</v>
      </c>
      <c r="C72" s="11" t="e">
        <v>#N/A</v>
      </c>
      <c r="D72" s="7">
        <f t="shared" si="196"/>
        <v>0</v>
      </c>
      <c r="E72" s="7">
        <f t="shared" si="197"/>
        <v>0</v>
      </c>
      <c r="F72" s="7">
        <f t="shared" si="198"/>
        <v>0</v>
      </c>
      <c r="G72" s="7">
        <f t="shared" si="199"/>
        <v>0</v>
      </c>
      <c r="H72" s="7">
        <f t="shared" si="200"/>
        <v>0</v>
      </c>
      <c r="I72" s="7">
        <f t="shared" si="201"/>
        <v>0</v>
      </c>
      <c r="J72" s="7">
        <f t="shared" si="202"/>
        <v>0</v>
      </c>
      <c r="K72" s="7">
        <f t="shared" si="203"/>
        <v>0</v>
      </c>
      <c r="L72" s="7">
        <f t="shared" si="204"/>
        <v>0</v>
      </c>
      <c r="M72" s="7">
        <f t="shared" si="205"/>
        <v>0</v>
      </c>
      <c r="N72" s="7">
        <f t="shared" si="206"/>
        <v>0</v>
      </c>
      <c r="O72" s="7">
        <f t="shared" si="207"/>
        <v>0</v>
      </c>
      <c r="P72" s="7">
        <f t="shared" si="208"/>
        <v>0</v>
      </c>
      <c r="Q72" s="7">
        <f t="shared" si="209"/>
        <v>0</v>
      </c>
      <c r="R72" s="7">
        <f t="shared" si="210"/>
        <v>0</v>
      </c>
      <c r="S72" s="7">
        <f t="shared" si="211"/>
        <v>0</v>
      </c>
      <c r="T72" s="7">
        <f t="shared" si="212"/>
        <v>0</v>
      </c>
      <c r="U72" s="7">
        <f t="shared" si="213"/>
        <v>0</v>
      </c>
      <c r="V72" s="7">
        <f t="shared" si="214"/>
        <v>0</v>
      </c>
      <c r="W72" s="7">
        <f t="shared" si="215"/>
        <v>0</v>
      </c>
      <c r="X72" s="7">
        <f t="shared" si="216"/>
        <v>0</v>
      </c>
      <c r="Y72" s="7">
        <f t="shared" si="217"/>
        <v>0</v>
      </c>
      <c r="Z72" s="7">
        <f t="shared" si="218"/>
        <v>0</v>
      </c>
      <c r="AA72" s="7">
        <f t="shared" si="219"/>
        <v>0</v>
      </c>
      <c r="AB72" s="7">
        <f t="shared" si="220"/>
        <v>0</v>
      </c>
      <c r="AC72" s="7">
        <f t="shared" si="221"/>
        <v>0</v>
      </c>
      <c r="AD72" s="7">
        <f t="shared" si="222"/>
        <v>0</v>
      </c>
      <c r="AE72" s="7">
        <f t="shared" si="223"/>
        <v>0</v>
      </c>
      <c r="AF72" s="7">
        <f t="shared" si="224"/>
        <v>0</v>
      </c>
      <c r="AG72" s="7">
        <f t="shared" si="225"/>
        <v>0</v>
      </c>
      <c r="AH72" s="7">
        <f t="shared" si="226"/>
        <v>0</v>
      </c>
      <c r="AI72" s="7">
        <f t="shared" si="227"/>
        <v>0</v>
      </c>
      <c r="AJ72" s="7">
        <f t="shared" si="228"/>
        <v>0</v>
      </c>
      <c r="AK72" s="7">
        <f t="shared" si="229"/>
        <v>0</v>
      </c>
      <c r="AL72" s="7">
        <f t="shared" si="230"/>
        <v>0</v>
      </c>
      <c r="AM72" s="7">
        <f t="shared" si="231"/>
        <v>0</v>
      </c>
      <c r="AN72" s="7">
        <f t="shared" si="232"/>
        <v>0</v>
      </c>
      <c r="AO72" s="7">
        <f t="shared" si="233"/>
        <v>0</v>
      </c>
      <c r="AP72" s="7">
        <f t="shared" si="234"/>
        <v>0</v>
      </c>
      <c r="AQ72" s="7">
        <f t="shared" si="235"/>
        <v>0</v>
      </c>
      <c r="AR72" s="7">
        <f t="shared" si="236"/>
        <v>0</v>
      </c>
      <c r="AS72" s="7">
        <f t="shared" si="237"/>
        <v>0</v>
      </c>
      <c r="AT72" s="7">
        <f t="shared" si="238"/>
        <v>0</v>
      </c>
      <c r="AU72" s="7">
        <f t="shared" si="239"/>
        <v>0</v>
      </c>
      <c r="AV72" s="7">
        <f t="shared" si="240"/>
        <v>0</v>
      </c>
      <c r="AW72" s="7">
        <f t="shared" si="241"/>
        <v>0</v>
      </c>
      <c r="AX72" s="7">
        <f t="shared" si="242"/>
        <v>0</v>
      </c>
      <c r="AY72" s="7">
        <f t="shared" si="243"/>
        <v>0</v>
      </c>
      <c r="AZ72" s="7">
        <f t="shared" si="244"/>
        <v>0</v>
      </c>
      <c r="BA72" s="7">
        <f t="shared" si="245"/>
        <v>0</v>
      </c>
      <c r="BB72" s="7">
        <f t="shared" si="246"/>
        <v>0</v>
      </c>
      <c r="BC72" s="7">
        <f t="shared" si="247"/>
        <v>0</v>
      </c>
      <c r="BD72" s="7">
        <f t="shared" si="248"/>
        <v>0</v>
      </c>
      <c r="BE72" s="7">
        <f t="shared" si="249"/>
        <v>0</v>
      </c>
      <c r="BF72" s="7">
        <f t="shared" si="250"/>
        <v>0</v>
      </c>
      <c r="BG72" s="7">
        <f t="shared" si="251"/>
        <v>0</v>
      </c>
      <c r="BH72" s="7">
        <f t="shared" si="252"/>
        <v>0</v>
      </c>
      <c r="BI72" s="7">
        <f t="shared" si="253"/>
        <v>0</v>
      </c>
      <c r="BJ72" s="7">
        <f t="shared" si="254"/>
        <v>0</v>
      </c>
      <c r="BK72" s="7">
        <f t="shared" si="255"/>
        <v>1</v>
      </c>
      <c r="BL72" s="7">
        <f t="shared" si="256"/>
        <v>1</v>
      </c>
      <c r="BM72" s="7">
        <f t="shared" si="257"/>
        <v>1</v>
      </c>
      <c r="BN72" s="7">
        <f t="shared" si="258"/>
        <v>1</v>
      </c>
      <c r="BO72" s="7">
        <f t="shared" si="259"/>
        <v>7</v>
      </c>
      <c r="BP72" s="7">
        <f t="shared" si="260"/>
        <v>7</v>
      </c>
      <c r="BQ72" s="7">
        <f t="shared" si="261"/>
        <v>7</v>
      </c>
      <c r="BR72" s="7">
        <f t="shared" si="262"/>
        <v>9</v>
      </c>
      <c r="BS72" s="7">
        <f t="shared" si="263"/>
        <v>9</v>
      </c>
      <c r="BT72" s="7">
        <f t="shared" si="264"/>
        <v>9</v>
      </c>
      <c r="BU72" s="7">
        <f t="shared" si="265"/>
        <v>9</v>
      </c>
      <c r="BV72" s="7">
        <f t="shared" si="266"/>
        <v>10</v>
      </c>
      <c r="BW72" s="7">
        <f t="shared" si="267"/>
        <v>12</v>
      </c>
      <c r="BX72" s="7">
        <f t="shared" si="268"/>
        <v>12</v>
      </c>
      <c r="BY72" s="7">
        <f t="shared" si="269"/>
        <v>12</v>
      </c>
      <c r="BZ72" s="7">
        <f t="shared" si="270"/>
        <v>12</v>
      </c>
      <c r="CA72" s="7">
        <f t="shared" si="271"/>
        <v>12</v>
      </c>
      <c r="CB72" s="7">
        <f t="shared" si="272"/>
        <v>11</v>
      </c>
      <c r="CC72" s="7">
        <f t="shared" si="273"/>
        <v>11</v>
      </c>
      <c r="CD72" s="7">
        <f t="shared" si="274"/>
        <v>13</v>
      </c>
      <c r="CE72" s="7">
        <f t="shared" si="275"/>
        <v>13</v>
      </c>
      <c r="CF72" s="7">
        <f t="shared" si="276"/>
        <v>7</v>
      </c>
      <c r="CG72" s="7">
        <f t="shared" si="277"/>
        <v>7</v>
      </c>
      <c r="CH72" s="7">
        <f t="shared" si="278"/>
        <v>7</v>
      </c>
      <c r="CI72" s="7">
        <f t="shared" si="279"/>
        <v>5</v>
      </c>
      <c r="CJ72" s="7">
        <f t="shared" si="280"/>
        <v>5</v>
      </c>
      <c r="CK72" s="7">
        <f t="shared" si="281"/>
        <v>5</v>
      </c>
      <c r="CL72" s="7">
        <f t="shared" si="282"/>
        <v>5</v>
      </c>
      <c r="CM72" s="7">
        <f t="shared" si="283"/>
        <v>4</v>
      </c>
      <c r="CN72" s="7">
        <f t="shared" si="284"/>
        <v>2</v>
      </c>
      <c r="CO72" s="7">
        <f t="shared" si="285"/>
        <v>2</v>
      </c>
      <c r="CP72" s="7">
        <f t="shared" si="286"/>
        <v>3</v>
      </c>
      <c r="CQ72" s="7">
        <f t="shared" si="287"/>
        <v>3</v>
      </c>
      <c r="CR72" s="7">
        <f t="shared" si="288"/>
        <v>3</v>
      </c>
      <c r="CS72" s="7">
        <f t="shared" si="289"/>
        <v>6</v>
      </c>
      <c r="CT72" s="7">
        <f t="shared" si="290"/>
        <v>6</v>
      </c>
      <c r="CU72" s="7">
        <f t="shared" si="291"/>
        <v>4</v>
      </c>
      <c r="CV72" s="7">
        <f t="shared" si="292"/>
        <v>5</v>
      </c>
      <c r="CW72" s="7">
        <f t="shared" si="293"/>
        <v>6</v>
      </c>
      <c r="CX72" s="7">
        <f t="shared" si="294"/>
        <v>6</v>
      </c>
      <c r="CY72" s="7">
        <f t="shared" si="295"/>
        <v>6</v>
      </c>
      <c r="CZ72" s="7">
        <f t="shared" si="296"/>
        <v>7</v>
      </c>
      <c r="DA72" s="7">
        <f t="shared" si="297"/>
        <v>7</v>
      </c>
      <c r="DB72" s="7">
        <f t="shared" si="298"/>
        <v>7</v>
      </c>
      <c r="DC72" s="7">
        <f t="shared" si="299"/>
        <v>7</v>
      </c>
      <c r="DD72" s="7">
        <f t="shared" si="300"/>
        <v>7</v>
      </c>
      <c r="DE72" s="7">
        <f t="shared" si="301"/>
        <v>7</v>
      </c>
      <c r="DF72" s="7">
        <f t="shared" si="302"/>
        <v>7</v>
      </c>
      <c r="DG72" s="7">
        <f t="shared" si="303"/>
        <v>6</v>
      </c>
      <c r="DH72" s="7">
        <f t="shared" si="304"/>
        <v>6</v>
      </c>
      <c r="DI72" s="7">
        <f t="shared" si="305"/>
        <v>6</v>
      </c>
      <c r="DJ72" s="7">
        <f t="shared" si="306"/>
        <v>3</v>
      </c>
      <c r="DK72" s="7">
        <f t="shared" si="307"/>
        <v>3</v>
      </c>
      <c r="DL72" s="7">
        <f t="shared" si="308"/>
        <v>3</v>
      </c>
      <c r="DM72" s="7">
        <f t="shared" si="309"/>
        <v>3</v>
      </c>
      <c r="DN72" s="7">
        <f t="shared" si="310"/>
        <v>2</v>
      </c>
      <c r="DO72" s="7">
        <f t="shared" si="311"/>
        <v>2</v>
      </c>
      <c r="DP72" s="7">
        <f t="shared" si="312"/>
        <v>2</v>
      </c>
      <c r="DQ72" s="7">
        <f t="shared" si="313"/>
        <v>1</v>
      </c>
      <c r="DR72" s="7">
        <f t="shared" si="314"/>
        <v>1</v>
      </c>
      <c r="DS72" s="7">
        <f t="shared" si="315"/>
        <v>1</v>
      </c>
      <c r="DT72" s="7">
        <f t="shared" si="316"/>
        <v>1</v>
      </c>
      <c r="DU72" s="7">
        <f t="shared" si="317"/>
        <v>1</v>
      </c>
      <c r="DV72" s="7">
        <f t="shared" si="318"/>
        <v>1</v>
      </c>
      <c r="DW72" s="7">
        <f t="shared" si="319"/>
        <v>2</v>
      </c>
      <c r="DX72" s="7">
        <f t="shared" si="320"/>
        <v>2</v>
      </c>
      <c r="DY72" s="7">
        <f t="shared" si="321"/>
        <v>2</v>
      </c>
      <c r="DZ72" s="7">
        <f t="shared" si="322"/>
        <v>2</v>
      </c>
      <c r="EA72" s="7">
        <f t="shared" si="323"/>
        <v>2</v>
      </c>
      <c r="EB72" s="7">
        <f t="shared" si="324"/>
        <v>2</v>
      </c>
      <c r="EC72" s="7">
        <f t="shared" si="325"/>
        <v>2</v>
      </c>
      <c r="ED72" s="7">
        <f t="shared" si="326"/>
        <v>1</v>
      </c>
      <c r="EE72" s="7">
        <f t="shared" si="327"/>
        <v>1</v>
      </c>
      <c r="EF72" s="7">
        <f t="shared" si="328"/>
        <v>1</v>
      </c>
      <c r="EG72" s="7">
        <f t="shared" si="329"/>
        <v>1</v>
      </c>
      <c r="EH72" s="7">
        <f t="shared" si="330"/>
        <v>1</v>
      </c>
      <c r="EI72" s="7">
        <f t="shared" si="331"/>
        <v>1</v>
      </c>
      <c r="EJ72" s="7">
        <f t="shared" si="332"/>
        <v>1</v>
      </c>
      <c r="EK72" s="7">
        <f t="shared" si="333"/>
        <v>1</v>
      </c>
      <c r="EL72" s="7">
        <f t="shared" si="334"/>
        <v>1</v>
      </c>
      <c r="EM72" s="7">
        <f t="shared" si="335"/>
        <v>1</v>
      </c>
      <c r="EN72" s="7">
        <f t="shared" si="336"/>
        <v>0</v>
      </c>
      <c r="EO72" s="7">
        <f t="shared" si="337"/>
        <v>0</v>
      </c>
      <c r="EP72" s="7">
        <f t="shared" si="338"/>
        <v>0</v>
      </c>
      <c r="EQ72" s="7">
        <f t="shared" si="339"/>
        <v>0</v>
      </c>
      <c r="ER72" s="7">
        <f t="shared" si="340"/>
        <v>0</v>
      </c>
      <c r="ES72" s="7">
        <f t="shared" si="341"/>
        <v>0</v>
      </c>
      <c r="ET72" s="7">
        <f t="shared" si="342"/>
        <v>0</v>
      </c>
      <c r="EU72" s="7">
        <f t="shared" si="343"/>
        <v>0</v>
      </c>
      <c r="EV72" s="7">
        <f t="shared" si="344"/>
        <v>0</v>
      </c>
      <c r="EW72" s="7">
        <f t="shared" si="345"/>
        <v>0</v>
      </c>
      <c r="EX72" s="7">
        <f t="shared" si="346"/>
        <v>0</v>
      </c>
      <c r="EY72" s="7">
        <f t="shared" si="347"/>
        <v>0</v>
      </c>
      <c r="EZ72" s="7">
        <f t="shared" si="348"/>
        <v>0</v>
      </c>
      <c r="FA72" s="7">
        <f t="shared" si="349"/>
        <v>0</v>
      </c>
      <c r="FB72" s="7">
        <f t="shared" si="350"/>
        <v>0</v>
      </c>
      <c r="FC72" s="7">
        <f t="shared" si="351"/>
        <v>0</v>
      </c>
      <c r="FD72" s="7">
        <f t="shared" si="352"/>
        <v>0</v>
      </c>
      <c r="FE72" s="7">
        <f t="shared" si="353"/>
        <v>0</v>
      </c>
      <c r="FF72" s="7">
        <f t="shared" si="354"/>
        <v>0</v>
      </c>
      <c r="FG72" s="7">
        <f t="shared" si="355"/>
        <v>0</v>
      </c>
      <c r="FH72" s="7">
        <f t="shared" si="356"/>
        <v>0</v>
      </c>
      <c r="FI72" s="7">
        <f t="shared" si="357"/>
        <v>0</v>
      </c>
      <c r="FJ72" s="7">
        <f t="shared" si="358"/>
        <v>0</v>
      </c>
      <c r="FK72" s="7">
        <f t="shared" si="359"/>
        <v>0</v>
      </c>
      <c r="FL72" s="7">
        <f t="shared" si="360"/>
        <v>0</v>
      </c>
      <c r="FM72" s="7">
        <f t="shared" si="361"/>
        <v>0</v>
      </c>
      <c r="FN72" s="7">
        <f t="shared" si="362"/>
        <v>0</v>
      </c>
      <c r="FO72" s="7">
        <f t="shared" si="363"/>
        <v>0</v>
      </c>
      <c r="FP72" s="7">
        <f t="shared" si="364"/>
        <v>0</v>
      </c>
      <c r="FQ72" s="7">
        <f t="shared" si="365"/>
        <v>0</v>
      </c>
      <c r="FR72" s="7">
        <f t="shared" si="366"/>
        <v>0</v>
      </c>
      <c r="FS72" s="7" t="e">
        <f t="shared" si="367"/>
        <v>#N/A</v>
      </c>
      <c r="FT72" s="7" t="e">
        <f t="shared" si="368"/>
        <v>#N/A</v>
      </c>
      <c r="FU72" s="7" t="e">
        <f t="shared" si="369"/>
        <v>#N/A</v>
      </c>
      <c r="FV72" s="7" t="e">
        <f t="shared" si="370"/>
        <v>#N/A</v>
      </c>
      <c r="FW72" s="7" t="e">
        <f t="shared" si="371"/>
        <v>#N/A</v>
      </c>
      <c r="FX72" s="7" t="e">
        <f t="shared" si="372"/>
        <v>#N/A</v>
      </c>
      <c r="FY72" s="7" t="e">
        <f t="shared" si="373"/>
        <v>#N/A</v>
      </c>
      <c r="FZ72" s="7" t="e">
        <f t="shared" si="374"/>
        <v>#N/A</v>
      </c>
      <c r="GA72" s="7" t="e">
        <f t="shared" si="375"/>
        <v>#N/A</v>
      </c>
      <c r="GB72" s="7" t="e">
        <f t="shared" si="376"/>
        <v>#N/A</v>
      </c>
      <c r="GC72" s="7" t="e">
        <f t="shared" si="377"/>
        <v>#N/A</v>
      </c>
      <c r="GD72" s="7" t="e">
        <f t="shared" si="378"/>
        <v>#N/A</v>
      </c>
      <c r="GE72" s="7" t="e">
        <f t="shared" si="379"/>
        <v>#N/A</v>
      </c>
      <c r="GF72" s="7" t="e">
        <f t="shared" si="380"/>
        <v>#N/A</v>
      </c>
      <c r="GG72" s="7" t="e">
        <f t="shared" si="381"/>
        <v>#N/A</v>
      </c>
      <c r="GH72" s="7" t="e">
        <f t="shared" si="382"/>
        <v>#N/A</v>
      </c>
      <c r="GI72" s="7" t="e">
        <f t="shared" si="383"/>
        <v>#N/A</v>
      </c>
      <c r="GJ72" s="7" t="e">
        <f t="shared" si="384"/>
        <v>#N/A</v>
      </c>
      <c r="GK72" s="7" t="e">
        <f t="shared" si="385"/>
        <v>#N/A</v>
      </c>
      <c r="GL72" s="7" t="e">
        <f t="shared" si="386"/>
        <v>#N/A</v>
      </c>
    </row>
    <row r="73" spans="2:194" x14ac:dyDescent="0.55000000000000004">
      <c r="B73" t="str">
        <f>Infections!A73</f>
        <v>Guatemala</v>
      </c>
      <c r="C73" s="11" t="e">
        <v>#N/A</v>
      </c>
      <c r="D73" s="7">
        <f t="shared" si="196"/>
        <v>0</v>
      </c>
      <c r="E73" s="7">
        <f t="shared" si="197"/>
        <v>0</v>
      </c>
      <c r="F73" s="7">
        <f t="shared" si="198"/>
        <v>0</v>
      </c>
      <c r="G73" s="7">
        <f t="shared" si="199"/>
        <v>0</v>
      </c>
      <c r="H73" s="7">
        <f t="shared" si="200"/>
        <v>0</v>
      </c>
      <c r="I73" s="7">
        <f t="shared" si="201"/>
        <v>0</v>
      </c>
      <c r="J73" s="7">
        <f t="shared" si="202"/>
        <v>0</v>
      </c>
      <c r="K73" s="7">
        <f t="shared" si="203"/>
        <v>0</v>
      </c>
      <c r="L73" s="7">
        <f t="shared" si="204"/>
        <v>0</v>
      </c>
      <c r="M73" s="7">
        <f t="shared" si="205"/>
        <v>0</v>
      </c>
      <c r="N73" s="7">
        <f t="shared" si="206"/>
        <v>0</v>
      </c>
      <c r="O73" s="7">
        <f t="shared" si="207"/>
        <v>0</v>
      </c>
      <c r="P73" s="7">
        <f t="shared" si="208"/>
        <v>0</v>
      </c>
      <c r="Q73" s="7">
        <f t="shared" si="209"/>
        <v>0</v>
      </c>
      <c r="R73" s="7">
        <f t="shared" si="210"/>
        <v>0</v>
      </c>
      <c r="S73" s="7">
        <f t="shared" si="211"/>
        <v>0</v>
      </c>
      <c r="T73" s="7">
        <f t="shared" si="212"/>
        <v>0</v>
      </c>
      <c r="U73" s="7">
        <f t="shared" si="213"/>
        <v>0</v>
      </c>
      <c r="V73" s="7">
        <f t="shared" si="214"/>
        <v>0</v>
      </c>
      <c r="W73" s="7">
        <f t="shared" si="215"/>
        <v>0</v>
      </c>
      <c r="X73" s="7">
        <f t="shared" si="216"/>
        <v>0</v>
      </c>
      <c r="Y73" s="7">
        <f t="shared" si="217"/>
        <v>0</v>
      </c>
      <c r="Z73" s="7">
        <f t="shared" si="218"/>
        <v>0</v>
      </c>
      <c r="AA73" s="7">
        <f t="shared" si="219"/>
        <v>0</v>
      </c>
      <c r="AB73" s="7">
        <f t="shared" si="220"/>
        <v>0</v>
      </c>
      <c r="AC73" s="7">
        <f t="shared" si="221"/>
        <v>0</v>
      </c>
      <c r="AD73" s="7">
        <f t="shared" si="222"/>
        <v>0</v>
      </c>
      <c r="AE73" s="7">
        <f t="shared" si="223"/>
        <v>0</v>
      </c>
      <c r="AF73" s="7">
        <f t="shared" si="224"/>
        <v>0</v>
      </c>
      <c r="AG73" s="7">
        <f t="shared" si="225"/>
        <v>0</v>
      </c>
      <c r="AH73" s="7">
        <f t="shared" si="226"/>
        <v>0</v>
      </c>
      <c r="AI73" s="7">
        <f t="shared" si="227"/>
        <v>0</v>
      </c>
      <c r="AJ73" s="7">
        <f t="shared" si="228"/>
        <v>0</v>
      </c>
      <c r="AK73" s="7">
        <f t="shared" si="229"/>
        <v>0</v>
      </c>
      <c r="AL73" s="7">
        <f t="shared" si="230"/>
        <v>0</v>
      </c>
      <c r="AM73" s="7">
        <f t="shared" si="231"/>
        <v>0</v>
      </c>
      <c r="AN73" s="7">
        <f t="shared" si="232"/>
        <v>0</v>
      </c>
      <c r="AO73" s="7">
        <f t="shared" si="233"/>
        <v>0</v>
      </c>
      <c r="AP73" s="7">
        <f t="shared" si="234"/>
        <v>0</v>
      </c>
      <c r="AQ73" s="7">
        <f t="shared" si="235"/>
        <v>0</v>
      </c>
      <c r="AR73" s="7">
        <f t="shared" si="236"/>
        <v>0</v>
      </c>
      <c r="AS73" s="7">
        <f t="shared" si="237"/>
        <v>0</v>
      </c>
      <c r="AT73" s="7">
        <f t="shared" si="238"/>
        <v>0</v>
      </c>
      <c r="AU73" s="7">
        <f t="shared" si="239"/>
        <v>0</v>
      </c>
      <c r="AV73" s="7">
        <f t="shared" si="240"/>
        <v>0</v>
      </c>
      <c r="AW73" s="7">
        <f t="shared" si="241"/>
        <v>0</v>
      </c>
      <c r="AX73" s="7">
        <f t="shared" si="242"/>
        <v>0</v>
      </c>
      <c r="AY73" s="7">
        <f t="shared" si="243"/>
        <v>0</v>
      </c>
      <c r="AZ73" s="7">
        <f t="shared" si="244"/>
        <v>0</v>
      </c>
      <c r="BA73" s="7">
        <f t="shared" si="245"/>
        <v>0</v>
      </c>
      <c r="BB73" s="7">
        <f t="shared" si="246"/>
        <v>0</v>
      </c>
      <c r="BC73" s="7">
        <f t="shared" si="247"/>
        <v>1</v>
      </c>
      <c r="BD73" s="7">
        <f t="shared" si="248"/>
        <v>1</v>
      </c>
      <c r="BE73" s="7">
        <f t="shared" si="249"/>
        <v>2</v>
      </c>
      <c r="BF73" s="7">
        <f t="shared" si="250"/>
        <v>6</v>
      </c>
      <c r="BG73" s="7">
        <f t="shared" si="251"/>
        <v>6</v>
      </c>
      <c r="BH73" s="7">
        <f t="shared" si="252"/>
        <v>9</v>
      </c>
      <c r="BI73" s="7">
        <f t="shared" si="253"/>
        <v>12</v>
      </c>
      <c r="BJ73" s="7">
        <f t="shared" si="254"/>
        <v>17</v>
      </c>
      <c r="BK73" s="7">
        <f t="shared" si="255"/>
        <v>19</v>
      </c>
      <c r="BL73" s="7">
        <f t="shared" si="256"/>
        <v>20</v>
      </c>
      <c r="BM73" s="7">
        <f t="shared" si="257"/>
        <v>21</v>
      </c>
      <c r="BN73" s="7">
        <f t="shared" si="258"/>
        <v>24</v>
      </c>
      <c r="BO73" s="7">
        <f t="shared" si="259"/>
        <v>25</v>
      </c>
      <c r="BP73" s="7">
        <f t="shared" si="260"/>
        <v>28</v>
      </c>
      <c r="BQ73" s="7">
        <f t="shared" si="261"/>
        <v>34</v>
      </c>
      <c r="BR73" s="7">
        <f t="shared" si="262"/>
        <v>34</v>
      </c>
      <c r="BS73" s="7">
        <f t="shared" si="263"/>
        <v>36</v>
      </c>
      <c r="BT73" s="7">
        <f t="shared" si="264"/>
        <v>37</v>
      </c>
      <c r="BU73" s="7">
        <f t="shared" si="265"/>
        <v>38</v>
      </c>
      <c r="BV73" s="7">
        <f t="shared" si="266"/>
        <v>45</v>
      </c>
      <c r="BW73" s="7">
        <f t="shared" si="267"/>
        <v>44</v>
      </c>
      <c r="BX73" s="7">
        <f t="shared" si="268"/>
        <v>55</v>
      </c>
      <c r="BY73" s="7">
        <f t="shared" si="269"/>
        <v>52</v>
      </c>
      <c r="BZ73" s="7">
        <f t="shared" si="270"/>
        <v>58</v>
      </c>
      <c r="CA73" s="7">
        <f t="shared" si="271"/>
        <v>60</v>
      </c>
      <c r="CB73" s="7">
        <f t="shared" si="272"/>
        <v>68</v>
      </c>
      <c r="CC73" s="7">
        <f t="shared" si="273"/>
        <v>75</v>
      </c>
      <c r="CD73" s="7">
        <f t="shared" si="274"/>
        <v>105</v>
      </c>
      <c r="CE73" s="7">
        <f t="shared" si="275"/>
        <v>113</v>
      </c>
      <c r="CF73" s="7">
        <f t="shared" si="276"/>
        <v>130</v>
      </c>
      <c r="CG73" s="7">
        <f t="shared" si="277"/>
        <v>128</v>
      </c>
      <c r="CH73" s="7">
        <f t="shared" si="278"/>
        <v>133</v>
      </c>
      <c r="CI73" s="7">
        <f t="shared" si="279"/>
        <v>146</v>
      </c>
      <c r="CJ73" s="7">
        <f t="shared" si="280"/>
        <v>160</v>
      </c>
      <c r="CK73" s="7">
        <f t="shared" si="281"/>
        <v>176</v>
      </c>
      <c r="CL73" s="7">
        <f t="shared" si="282"/>
        <v>196</v>
      </c>
      <c r="CM73" s="7">
        <f t="shared" si="283"/>
        <v>210</v>
      </c>
      <c r="CN73" s="7">
        <f t="shared" si="284"/>
        <v>239</v>
      </c>
      <c r="CO73" s="7">
        <f t="shared" si="285"/>
        <v>233</v>
      </c>
      <c r="CP73" s="7">
        <f t="shared" si="286"/>
        <v>255</v>
      </c>
      <c r="CQ73" s="7">
        <f t="shared" si="287"/>
        <v>314</v>
      </c>
      <c r="CR73" s="7">
        <f t="shared" si="288"/>
        <v>353</v>
      </c>
      <c r="CS73" s="7">
        <f t="shared" si="289"/>
        <v>386</v>
      </c>
      <c r="CT73" s="7">
        <f t="shared" si="290"/>
        <v>405</v>
      </c>
      <c r="CU73" s="7">
        <f t="shared" si="291"/>
        <v>404</v>
      </c>
      <c r="CV73" s="7">
        <f t="shared" si="292"/>
        <v>393</v>
      </c>
      <c r="CW73" s="7">
        <f t="shared" si="293"/>
        <v>402</v>
      </c>
      <c r="CX73" s="7">
        <f t="shared" si="294"/>
        <v>443</v>
      </c>
      <c r="CY73" s="7">
        <f t="shared" si="295"/>
        <v>477</v>
      </c>
      <c r="CZ73" s="7">
        <f t="shared" si="296"/>
        <v>508</v>
      </c>
      <c r="DA73" s="7">
        <f t="shared" si="297"/>
        <v>507</v>
      </c>
      <c r="DB73" s="7">
        <f t="shared" si="298"/>
        <v>516</v>
      </c>
      <c r="DC73" s="7">
        <f t="shared" si="299"/>
        <v>528</v>
      </c>
      <c r="DD73" s="7">
        <f t="shared" si="300"/>
        <v>541</v>
      </c>
      <c r="DE73" s="7">
        <f t="shared" si="301"/>
        <v>543</v>
      </c>
      <c r="DF73" s="7">
        <f t="shared" si="302"/>
        <v>606</v>
      </c>
      <c r="DG73" s="7">
        <f t="shared" si="303"/>
        <v>651</v>
      </c>
      <c r="DH73" s="7">
        <f t="shared" si="304"/>
        <v>668</v>
      </c>
      <c r="DI73" s="7">
        <f t="shared" si="305"/>
        <v>684</v>
      </c>
      <c r="DJ73" s="7">
        <f t="shared" si="306"/>
        <v>726</v>
      </c>
      <c r="DK73" s="7">
        <f t="shared" si="307"/>
        <v>842</v>
      </c>
      <c r="DL73" s="7">
        <f t="shared" si="308"/>
        <v>988</v>
      </c>
      <c r="DM73" s="7">
        <f t="shared" si="309"/>
        <v>1113</v>
      </c>
      <c r="DN73" s="7">
        <f t="shared" si="310"/>
        <v>1206</v>
      </c>
      <c r="DO73" s="7">
        <f t="shared" si="311"/>
        <v>1164</v>
      </c>
      <c r="DP73" s="7">
        <f t="shared" si="312"/>
        <v>1268</v>
      </c>
      <c r="DQ73" s="7">
        <f t="shared" si="313"/>
        <v>1445</v>
      </c>
      <c r="DR73" s="7">
        <f t="shared" si="314"/>
        <v>1562</v>
      </c>
      <c r="DS73" s="7">
        <f t="shared" si="315"/>
        <v>1782</v>
      </c>
      <c r="DT73" s="7">
        <f t="shared" si="316"/>
        <v>1980</v>
      </c>
      <c r="DU73" s="7">
        <f t="shared" si="317"/>
        <v>2256</v>
      </c>
      <c r="DV73" s="7">
        <f t="shared" si="318"/>
        <v>2592</v>
      </c>
      <c r="DW73" s="7">
        <f t="shared" si="319"/>
        <v>2860</v>
      </c>
      <c r="DX73" s="7">
        <f t="shared" si="320"/>
        <v>2987</v>
      </c>
      <c r="DY73" s="7">
        <f t="shared" si="321"/>
        <v>3093</v>
      </c>
      <c r="DZ73" s="7">
        <f t="shared" si="322"/>
        <v>3234</v>
      </c>
      <c r="EA73" s="7">
        <f t="shared" si="323"/>
        <v>3408</v>
      </c>
      <c r="EB73" s="7">
        <f t="shared" si="324"/>
        <v>3397</v>
      </c>
      <c r="EC73" s="7">
        <f t="shared" si="325"/>
        <v>3569</v>
      </c>
      <c r="ED73" s="7">
        <f t="shared" si="326"/>
        <v>3693</v>
      </c>
      <c r="EE73" s="7">
        <f t="shared" si="327"/>
        <v>3823</v>
      </c>
      <c r="EF73" s="7">
        <f t="shared" si="328"/>
        <v>3997</v>
      </c>
      <c r="EG73" s="7">
        <f t="shared" si="329"/>
        <v>4242</v>
      </c>
      <c r="EH73" s="7">
        <f t="shared" si="330"/>
        <v>4352</v>
      </c>
      <c r="EI73" s="7">
        <f t="shared" si="331"/>
        <v>4527</v>
      </c>
      <c r="EJ73" s="7">
        <f t="shared" si="332"/>
        <v>4543</v>
      </c>
      <c r="EK73" s="7">
        <f t="shared" si="333"/>
        <v>4759</v>
      </c>
      <c r="EL73" s="7">
        <f t="shared" si="334"/>
        <v>4812</v>
      </c>
      <c r="EM73" s="7">
        <f t="shared" si="335"/>
        <v>4797</v>
      </c>
      <c r="EN73" s="7">
        <f t="shared" si="336"/>
        <v>4801</v>
      </c>
      <c r="EO73" s="7">
        <f t="shared" si="337"/>
        <v>5028</v>
      </c>
      <c r="EP73" s="7">
        <f t="shared" si="338"/>
        <v>5346</v>
      </c>
      <c r="EQ73" s="7">
        <f t="shared" si="339"/>
        <v>5497</v>
      </c>
      <c r="ER73" s="7">
        <f t="shared" si="340"/>
        <v>5665</v>
      </c>
      <c r="ES73" s="7">
        <f t="shared" si="341"/>
        <v>5967</v>
      </c>
      <c r="ET73" s="7">
        <f t="shared" si="342"/>
        <v>6164</v>
      </c>
      <c r="EU73" s="7">
        <f t="shared" si="343"/>
        <v>6532</v>
      </c>
      <c r="EV73" s="7">
        <f t="shared" si="344"/>
        <v>6923</v>
      </c>
      <c r="EW73" s="7">
        <f t="shared" si="345"/>
        <v>6995</v>
      </c>
      <c r="EX73" s="7">
        <f t="shared" si="346"/>
        <v>6991</v>
      </c>
      <c r="EY73" s="7">
        <f t="shared" si="347"/>
        <v>7284</v>
      </c>
      <c r="EZ73" s="7">
        <f t="shared" si="348"/>
        <v>7748</v>
      </c>
      <c r="FA73" s="7">
        <f t="shared" si="349"/>
        <v>7764</v>
      </c>
      <c r="FB73" s="7">
        <f t="shared" si="350"/>
        <v>8117</v>
      </c>
      <c r="FC73" s="7">
        <f t="shared" si="351"/>
        <v>7962</v>
      </c>
      <c r="FD73" s="7">
        <f t="shared" si="352"/>
        <v>8176</v>
      </c>
      <c r="FE73" s="7">
        <f t="shared" si="353"/>
        <v>8369</v>
      </c>
      <c r="FF73" s="7">
        <f t="shared" si="354"/>
        <v>8427</v>
      </c>
      <c r="FG73" s="7">
        <f t="shared" si="355"/>
        <v>8605</v>
      </c>
      <c r="FH73" s="7">
        <f t="shared" si="356"/>
        <v>9166</v>
      </c>
      <c r="FI73" s="7">
        <f t="shared" si="357"/>
        <v>9800</v>
      </c>
      <c r="FJ73" s="7">
        <f t="shared" si="358"/>
        <v>10587</v>
      </c>
      <c r="FK73" s="7">
        <f t="shared" si="359"/>
        <v>11250</v>
      </c>
      <c r="FL73" s="7">
        <f t="shared" si="360"/>
        <v>11380</v>
      </c>
      <c r="FM73" s="7">
        <f t="shared" si="361"/>
        <v>11463</v>
      </c>
      <c r="FN73" s="7">
        <f t="shared" si="362"/>
        <v>12032</v>
      </c>
      <c r="FO73" s="7">
        <f t="shared" si="363"/>
        <v>12266</v>
      </c>
      <c r="FP73" s="7">
        <f t="shared" si="364"/>
        <v>12889</v>
      </c>
      <c r="FQ73" s="7">
        <f t="shared" si="365"/>
        <v>13079</v>
      </c>
      <c r="FR73" s="7">
        <f t="shared" si="366"/>
        <v>13779</v>
      </c>
      <c r="FS73" s="7" t="e">
        <f t="shared" si="367"/>
        <v>#N/A</v>
      </c>
      <c r="FT73" s="7" t="e">
        <f t="shared" si="368"/>
        <v>#N/A</v>
      </c>
      <c r="FU73" s="7" t="e">
        <f t="shared" si="369"/>
        <v>#N/A</v>
      </c>
      <c r="FV73" s="7" t="e">
        <f t="shared" si="370"/>
        <v>#N/A</v>
      </c>
      <c r="FW73" s="7" t="e">
        <f t="shared" si="371"/>
        <v>#N/A</v>
      </c>
      <c r="FX73" s="7" t="e">
        <f t="shared" si="372"/>
        <v>#N/A</v>
      </c>
      <c r="FY73" s="7" t="e">
        <f t="shared" si="373"/>
        <v>#N/A</v>
      </c>
      <c r="FZ73" s="7" t="e">
        <f t="shared" si="374"/>
        <v>#N/A</v>
      </c>
      <c r="GA73" s="7" t="e">
        <f t="shared" si="375"/>
        <v>#N/A</v>
      </c>
      <c r="GB73" s="7" t="e">
        <f t="shared" si="376"/>
        <v>#N/A</v>
      </c>
      <c r="GC73" s="7" t="e">
        <f t="shared" si="377"/>
        <v>#N/A</v>
      </c>
      <c r="GD73" s="7" t="e">
        <f t="shared" si="378"/>
        <v>#N/A</v>
      </c>
      <c r="GE73" s="7" t="e">
        <f t="shared" si="379"/>
        <v>#N/A</v>
      </c>
      <c r="GF73" s="7" t="e">
        <f t="shared" si="380"/>
        <v>#N/A</v>
      </c>
      <c r="GG73" s="7" t="e">
        <f t="shared" si="381"/>
        <v>#N/A</v>
      </c>
      <c r="GH73" s="7" t="e">
        <f t="shared" si="382"/>
        <v>#N/A</v>
      </c>
      <c r="GI73" s="7" t="e">
        <f t="shared" si="383"/>
        <v>#N/A</v>
      </c>
      <c r="GJ73" s="7" t="e">
        <f t="shared" si="384"/>
        <v>#N/A</v>
      </c>
      <c r="GK73" s="7" t="e">
        <f t="shared" si="385"/>
        <v>#N/A</v>
      </c>
      <c r="GL73" s="7" t="e">
        <f t="shared" si="386"/>
        <v>#N/A</v>
      </c>
    </row>
    <row r="74" spans="2:194" x14ac:dyDescent="0.55000000000000004">
      <c r="B74" t="str">
        <f>Infections!A74</f>
        <v>Guinea</v>
      </c>
      <c r="C74" s="11" t="e">
        <v>#N/A</v>
      </c>
      <c r="D74" s="7">
        <f t="shared" si="196"/>
        <v>0</v>
      </c>
      <c r="E74" s="7">
        <f t="shared" si="197"/>
        <v>0</v>
      </c>
      <c r="F74" s="7">
        <f t="shared" si="198"/>
        <v>0</v>
      </c>
      <c r="G74" s="7">
        <f t="shared" si="199"/>
        <v>0</v>
      </c>
      <c r="H74" s="7">
        <f t="shared" si="200"/>
        <v>0</v>
      </c>
      <c r="I74" s="7">
        <f t="shared" si="201"/>
        <v>0</v>
      </c>
      <c r="J74" s="7">
        <f t="shared" si="202"/>
        <v>0</v>
      </c>
      <c r="K74" s="7">
        <f t="shared" si="203"/>
        <v>0</v>
      </c>
      <c r="L74" s="7">
        <f t="shared" si="204"/>
        <v>0</v>
      </c>
      <c r="M74" s="7">
        <f t="shared" si="205"/>
        <v>0</v>
      </c>
      <c r="N74" s="7">
        <f t="shared" si="206"/>
        <v>0</v>
      </c>
      <c r="O74" s="7">
        <f t="shared" si="207"/>
        <v>0</v>
      </c>
      <c r="P74" s="7">
        <f t="shared" si="208"/>
        <v>0</v>
      </c>
      <c r="Q74" s="7">
        <f t="shared" si="209"/>
        <v>0</v>
      </c>
      <c r="R74" s="7">
        <f t="shared" si="210"/>
        <v>0</v>
      </c>
      <c r="S74" s="7">
        <f t="shared" si="211"/>
        <v>0</v>
      </c>
      <c r="T74" s="7">
        <f t="shared" si="212"/>
        <v>0</v>
      </c>
      <c r="U74" s="7">
        <f t="shared" si="213"/>
        <v>0</v>
      </c>
      <c r="V74" s="7">
        <f t="shared" si="214"/>
        <v>0</v>
      </c>
      <c r="W74" s="7">
        <f t="shared" si="215"/>
        <v>0</v>
      </c>
      <c r="X74" s="7">
        <f t="shared" si="216"/>
        <v>0</v>
      </c>
      <c r="Y74" s="7">
        <f t="shared" si="217"/>
        <v>0</v>
      </c>
      <c r="Z74" s="7">
        <f t="shared" si="218"/>
        <v>0</v>
      </c>
      <c r="AA74" s="7">
        <f t="shared" si="219"/>
        <v>0</v>
      </c>
      <c r="AB74" s="7">
        <f t="shared" si="220"/>
        <v>0</v>
      </c>
      <c r="AC74" s="7">
        <f t="shared" si="221"/>
        <v>0</v>
      </c>
      <c r="AD74" s="7">
        <f t="shared" si="222"/>
        <v>0</v>
      </c>
      <c r="AE74" s="7">
        <f t="shared" si="223"/>
        <v>0</v>
      </c>
      <c r="AF74" s="7">
        <f t="shared" si="224"/>
        <v>0</v>
      </c>
      <c r="AG74" s="7">
        <f t="shared" si="225"/>
        <v>0</v>
      </c>
      <c r="AH74" s="7">
        <f t="shared" si="226"/>
        <v>0</v>
      </c>
      <c r="AI74" s="7">
        <f t="shared" si="227"/>
        <v>0</v>
      </c>
      <c r="AJ74" s="7">
        <f t="shared" si="228"/>
        <v>0</v>
      </c>
      <c r="AK74" s="7">
        <f t="shared" si="229"/>
        <v>0</v>
      </c>
      <c r="AL74" s="7">
        <f t="shared" si="230"/>
        <v>0</v>
      </c>
      <c r="AM74" s="7">
        <f t="shared" si="231"/>
        <v>0</v>
      </c>
      <c r="AN74" s="7">
        <f t="shared" si="232"/>
        <v>0</v>
      </c>
      <c r="AO74" s="7">
        <f t="shared" si="233"/>
        <v>0</v>
      </c>
      <c r="AP74" s="7">
        <f t="shared" si="234"/>
        <v>0</v>
      </c>
      <c r="AQ74" s="7">
        <f t="shared" si="235"/>
        <v>0</v>
      </c>
      <c r="AR74" s="7">
        <f t="shared" si="236"/>
        <v>0</v>
      </c>
      <c r="AS74" s="7">
        <f t="shared" si="237"/>
        <v>0</v>
      </c>
      <c r="AT74" s="7">
        <f t="shared" si="238"/>
        <v>0</v>
      </c>
      <c r="AU74" s="7">
        <f t="shared" si="239"/>
        <v>0</v>
      </c>
      <c r="AV74" s="7">
        <f t="shared" si="240"/>
        <v>0</v>
      </c>
      <c r="AW74" s="7">
        <f t="shared" si="241"/>
        <v>0</v>
      </c>
      <c r="AX74" s="7">
        <f t="shared" si="242"/>
        <v>0</v>
      </c>
      <c r="AY74" s="7">
        <f t="shared" si="243"/>
        <v>0</v>
      </c>
      <c r="AZ74" s="7">
        <f t="shared" si="244"/>
        <v>0</v>
      </c>
      <c r="BA74" s="7">
        <f t="shared" si="245"/>
        <v>0</v>
      </c>
      <c r="BB74" s="7">
        <f t="shared" si="246"/>
        <v>1</v>
      </c>
      <c r="BC74" s="7">
        <f t="shared" si="247"/>
        <v>1</v>
      </c>
      <c r="BD74" s="7">
        <f t="shared" si="248"/>
        <v>1</v>
      </c>
      <c r="BE74" s="7">
        <f t="shared" si="249"/>
        <v>1</v>
      </c>
      <c r="BF74" s="7">
        <f t="shared" si="250"/>
        <v>1</v>
      </c>
      <c r="BG74" s="7">
        <f t="shared" si="251"/>
        <v>1</v>
      </c>
      <c r="BH74" s="7">
        <f t="shared" si="252"/>
        <v>1</v>
      </c>
      <c r="BI74" s="7">
        <f t="shared" si="253"/>
        <v>1</v>
      </c>
      <c r="BJ74" s="7">
        <f t="shared" si="254"/>
        <v>2</v>
      </c>
      <c r="BK74" s="7">
        <f t="shared" si="255"/>
        <v>2</v>
      </c>
      <c r="BL74" s="7">
        <f t="shared" si="256"/>
        <v>4</v>
      </c>
      <c r="BM74" s="7">
        <f t="shared" si="257"/>
        <v>4</v>
      </c>
      <c r="BN74" s="7">
        <f t="shared" si="258"/>
        <v>4</v>
      </c>
      <c r="BO74" s="7">
        <f t="shared" si="259"/>
        <v>4</v>
      </c>
      <c r="BP74" s="7">
        <f t="shared" si="260"/>
        <v>8</v>
      </c>
      <c r="BQ74" s="7">
        <f t="shared" si="261"/>
        <v>8</v>
      </c>
      <c r="BR74" s="7">
        <f t="shared" si="262"/>
        <v>16</v>
      </c>
      <c r="BS74" s="7">
        <f t="shared" si="263"/>
        <v>21</v>
      </c>
      <c r="BT74" s="7">
        <f t="shared" si="264"/>
        <v>21</v>
      </c>
      <c r="BU74" s="7">
        <f t="shared" si="265"/>
        <v>29</v>
      </c>
      <c r="BV74" s="7">
        <f t="shared" si="266"/>
        <v>51</v>
      </c>
      <c r="BW74" s="7">
        <f t="shared" si="267"/>
        <v>72</v>
      </c>
      <c r="BX74" s="7">
        <f t="shared" si="268"/>
        <v>110</v>
      </c>
      <c r="BY74" s="7">
        <f t="shared" si="269"/>
        <v>120</v>
      </c>
      <c r="BZ74" s="7">
        <f t="shared" si="270"/>
        <v>127</v>
      </c>
      <c r="CA74" s="7">
        <f t="shared" si="271"/>
        <v>142</v>
      </c>
      <c r="CB74" s="7">
        <f t="shared" si="272"/>
        <v>162</v>
      </c>
      <c r="CC74" s="7">
        <f t="shared" si="273"/>
        <v>190</v>
      </c>
      <c r="CD74" s="7">
        <f t="shared" si="274"/>
        <v>208</v>
      </c>
      <c r="CE74" s="7">
        <f t="shared" si="275"/>
        <v>246</v>
      </c>
      <c r="CF74" s="7">
        <f t="shared" si="276"/>
        <v>246</v>
      </c>
      <c r="CG74" s="7">
        <f t="shared" si="277"/>
        <v>311</v>
      </c>
      <c r="CH74" s="7">
        <f t="shared" si="278"/>
        <v>355</v>
      </c>
      <c r="CI74" s="7">
        <f t="shared" si="279"/>
        <v>388</v>
      </c>
      <c r="CJ74" s="7">
        <f t="shared" si="280"/>
        <v>416</v>
      </c>
      <c r="CK74" s="7">
        <f t="shared" si="281"/>
        <v>455</v>
      </c>
      <c r="CL74" s="7">
        <f t="shared" si="282"/>
        <v>488</v>
      </c>
      <c r="CM74" s="7">
        <f t="shared" si="283"/>
        <v>527</v>
      </c>
      <c r="CN74" s="7">
        <f t="shared" si="284"/>
        <v>549</v>
      </c>
      <c r="CO74" s="7">
        <f t="shared" si="285"/>
        <v>577</v>
      </c>
      <c r="CP74" s="7">
        <f t="shared" si="286"/>
        <v>640</v>
      </c>
      <c r="CQ74" s="7">
        <f t="shared" si="287"/>
        <v>734</v>
      </c>
      <c r="CR74" s="7">
        <f t="shared" si="288"/>
        <v>810</v>
      </c>
      <c r="CS74" s="7">
        <f t="shared" si="289"/>
        <v>832</v>
      </c>
      <c r="CT74" s="7">
        <f t="shared" si="290"/>
        <v>802</v>
      </c>
      <c r="CU74" s="7">
        <f t="shared" si="291"/>
        <v>951</v>
      </c>
      <c r="CV74" s="7">
        <f t="shared" si="292"/>
        <v>990</v>
      </c>
      <c r="CW74" s="7">
        <f t="shared" si="293"/>
        <v>1101</v>
      </c>
      <c r="CX74" s="7">
        <f t="shared" si="294"/>
        <v>1176</v>
      </c>
      <c r="CY74" s="7">
        <f t="shared" si="295"/>
        <v>1174</v>
      </c>
      <c r="CZ74" s="7">
        <f t="shared" si="296"/>
        <v>1182</v>
      </c>
      <c r="DA74" s="7">
        <f t="shared" si="297"/>
        <v>1148</v>
      </c>
      <c r="DB74" s="7">
        <f t="shared" si="298"/>
        <v>1233</v>
      </c>
      <c r="DC74" s="7">
        <f t="shared" si="299"/>
        <v>1293</v>
      </c>
      <c r="DD74" s="7">
        <f t="shared" si="300"/>
        <v>1277</v>
      </c>
      <c r="DE74" s="7">
        <f t="shared" si="301"/>
        <v>1305</v>
      </c>
      <c r="DF74" s="7">
        <f t="shared" si="302"/>
        <v>1321</v>
      </c>
      <c r="DG74" s="7">
        <f t="shared" si="303"/>
        <v>1281</v>
      </c>
      <c r="DH74" s="7">
        <f t="shared" si="304"/>
        <v>1284</v>
      </c>
      <c r="DI74" s="7">
        <f t="shared" si="305"/>
        <v>1192</v>
      </c>
      <c r="DJ74" s="7">
        <f t="shared" si="306"/>
        <v>1302</v>
      </c>
      <c r="DK74" s="7">
        <f t="shared" si="307"/>
        <v>1378</v>
      </c>
      <c r="DL74" s="7">
        <f t="shared" si="308"/>
        <v>1310</v>
      </c>
      <c r="DM74" s="7">
        <f t="shared" si="309"/>
        <v>1233</v>
      </c>
      <c r="DN74" s="7">
        <f t="shared" si="310"/>
        <v>1307</v>
      </c>
      <c r="DO74" s="7">
        <f t="shared" si="311"/>
        <v>1163</v>
      </c>
      <c r="DP74" s="7">
        <f t="shared" si="312"/>
        <v>1259</v>
      </c>
      <c r="DQ74" s="7">
        <f t="shared" si="313"/>
        <v>1277</v>
      </c>
      <c r="DR74" s="7">
        <f t="shared" si="314"/>
        <v>1277</v>
      </c>
      <c r="DS74" s="7">
        <f t="shared" si="315"/>
        <v>1357</v>
      </c>
      <c r="DT74" s="7">
        <f t="shared" si="316"/>
        <v>1256</v>
      </c>
      <c r="DU74" s="7">
        <f t="shared" si="317"/>
        <v>1320</v>
      </c>
      <c r="DV74" s="7">
        <f t="shared" si="318"/>
        <v>1348</v>
      </c>
      <c r="DW74" s="7">
        <f t="shared" si="319"/>
        <v>1266</v>
      </c>
      <c r="DX74" s="7">
        <f t="shared" si="320"/>
        <v>1233</v>
      </c>
      <c r="DY74" s="7">
        <f t="shared" si="321"/>
        <v>1129</v>
      </c>
      <c r="DZ74" s="7">
        <f t="shared" si="322"/>
        <v>1407</v>
      </c>
      <c r="EA74" s="7">
        <f t="shared" si="323"/>
        <v>1358</v>
      </c>
      <c r="EB74" s="7">
        <f t="shared" si="324"/>
        <v>1332</v>
      </c>
      <c r="EC74" s="7">
        <f t="shared" si="325"/>
        <v>1233</v>
      </c>
      <c r="ED74" s="7">
        <f t="shared" si="326"/>
        <v>1371</v>
      </c>
      <c r="EE74" s="7">
        <f t="shared" si="327"/>
        <v>1228</v>
      </c>
      <c r="EF74" s="7">
        <f t="shared" si="328"/>
        <v>1275</v>
      </c>
      <c r="EG74" s="7">
        <f t="shared" si="329"/>
        <v>1195</v>
      </c>
      <c r="EH74" s="7">
        <f t="shared" si="330"/>
        <v>1197</v>
      </c>
      <c r="EI74" s="7">
        <f t="shared" si="331"/>
        <v>1254</v>
      </c>
      <c r="EJ74" s="7">
        <f t="shared" si="332"/>
        <v>1050</v>
      </c>
      <c r="EK74" s="7">
        <f t="shared" si="333"/>
        <v>1149</v>
      </c>
      <c r="EL74" s="7">
        <f t="shared" si="334"/>
        <v>1082</v>
      </c>
      <c r="EM74" s="7">
        <f t="shared" si="335"/>
        <v>983</v>
      </c>
      <c r="EN74" s="7">
        <f t="shared" si="336"/>
        <v>1097</v>
      </c>
      <c r="EO74" s="7">
        <f t="shared" si="337"/>
        <v>1151</v>
      </c>
      <c r="EP74" s="7">
        <f t="shared" si="338"/>
        <v>1209</v>
      </c>
      <c r="EQ74" s="7">
        <f t="shared" si="339"/>
        <v>979</v>
      </c>
      <c r="ER74" s="7">
        <f t="shared" si="340"/>
        <v>916</v>
      </c>
      <c r="ES74" s="7">
        <f t="shared" si="341"/>
        <v>933</v>
      </c>
      <c r="ET74" s="7">
        <f t="shared" si="342"/>
        <v>962</v>
      </c>
      <c r="EU74" s="7">
        <f t="shared" si="343"/>
        <v>997</v>
      </c>
      <c r="EV74" s="7">
        <f t="shared" si="344"/>
        <v>1018</v>
      </c>
      <c r="EW74" s="7">
        <f t="shared" si="345"/>
        <v>1027</v>
      </c>
      <c r="EX74" s="7">
        <f t="shared" si="346"/>
        <v>997</v>
      </c>
      <c r="EY74" s="7">
        <f t="shared" si="347"/>
        <v>928</v>
      </c>
      <c r="EZ74" s="7">
        <f t="shared" si="348"/>
        <v>923</v>
      </c>
      <c r="FA74" s="7">
        <f t="shared" si="349"/>
        <v>1057</v>
      </c>
      <c r="FB74" s="7">
        <f t="shared" si="350"/>
        <v>958</v>
      </c>
      <c r="FC74" s="7">
        <f t="shared" si="351"/>
        <v>1002</v>
      </c>
      <c r="FD74" s="7">
        <f t="shared" si="352"/>
        <v>1033</v>
      </c>
      <c r="FE74" s="7">
        <f t="shared" si="353"/>
        <v>970</v>
      </c>
      <c r="FF74" s="7">
        <f t="shared" si="354"/>
        <v>925</v>
      </c>
      <c r="FG74" s="7">
        <f t="shared" si="355"/>
        <v>907</v>
      </c>
      <c r="FH74" s="7">
        <f t="shared" si="356"/>
        <v>872</v>
      </c>
      <c r="FI74" s="7">
        <f t="shared" si="357"/>
        <v>878</v>
      </c>
      <c r="FJ74" s="7">
        <f t="shared" si="358"/>
        <v>882</v>
      </c>
      <c r="FK74" s="7">
        <f t="shared" si="359"/>
        <v>902</v>
      </c>
      <c r="FL74" s="7">
        <f t="shared" si="360"/>
        <v>769</v>
      </c>
      <c r="FM74" s="7">
        <f t="shared" si="361"/>
        <v>706</v>
      </c>
      <c r="FN74" s="7">
        <f t="shared" si="362"/>
        <v>676</v>
      </c>
      <c r="FO74" s="7">
        <f t="shared" si="363"/>
        <v>709</v>
      </c>
      <c r="FP74" s="7">
        <f t="shared" si="364"/>
        <v>893</v>
      </c>
      <c r="FQ74" s="7">
        <f t="shared" si="365"/>
        <v>929</v>
      </c>
      <c r="FR74" s="7">
        <f t="shared" si="366"/>
        <v>870</v>
      </c>
      <c r="FS74" s="7" t="e">
        <f t="shared" si="367"/>
        <v>#N/A</v>
      </c>
      <c r="FT74" s="7" t="e">
        <f t="shared" si="368"/>
        <v>#N/A</v>
      </c>
      <c r="FU74" s="7" t="e">
        <f t="shared" si="369"/>
        <v>#N/A</v>
      </c>
      <c r="FV74" s="7" t="e">
        <f t="shared" si="370"/>
        <v>#N/A</v>
      </c>
      <c r="FW74" s="7" t="e">
        <f t="shared" si="371"/>
        <v>#N/A</v>
      </c>
      <c r="FX74" s="7" t="e">
        <f t="shared" si="372"/>
        <v>#N/A</v>
      </c>
      <c r="FY74" s="7" t="e">
        <f t="shared" si="373"/>
        <v>#N/A</v>
      </c>
      <c r="FZ74" s="7" t="e">
        <f t="shared" si="374"/>
        <v>#N/A</v>
      </c>
      <c r="GA74" s="7" t="e">
        <f t="shared" si="375"/>
        <v>#N/A</v>
      </c>
      <c r="GB74" s="7" t="e">
        <f t="shared" si="376"/>
        <v>#N/A</v>
      </c>
      <c r="GC74" s="7" t="e">
        <f t="shared" si="377"/>
        <v>#N/A</v>
      </c>
      <c r="GD74" s="7" t="e">
        <f t="shared" si="378"/>
        <v>#N/A</v>
      </c>
      <c r="GE74" s="7" t="e">
        <f t="shared" si="379"/>
        <v>#N/A</v>
      </c>
      <c r="GF74" s="7" t="e">
        <f t="shared" si="380"/>
        <v>#N/A</v>
      </c>
      <c r="GG74" s="7" t="e">
        <f t="shared" si="381"/>
        <v>#N/A</v>
      </c>
      <c r="GH74" s="7" t="e">
        <f t="shared" si="382"/>
        <v>#N/A</v>
      </c>
      <c r="GI74" s="7" t="e">
        <f t="shared" si="383"/>
        <v>#N/A</v>
      </c>
      <c r="GJ74" s="7" t="e">
        <f t="shared" si="384"/>
        <v>#N/A</v>
      </c>
      <c r="GK74" s="7" t="e">
        <f t="shared" si="385"/>
        <v>#N/A</v>
      </c>
      <c r="GL74" s="7" t="e">
        <f t="shared" si="386"/>
        <v>#N/A</v>
      </c>
    </row>
    <row r="75" spans="2:194" x14ac:dyDescent="0.55000000000000004">
      <c r="B75" t="str">
        <f>Infections!A75</f>
        <v>Guinea-Bissau</v>
      </c>
      <c r="C75" s="11" t="e">
        <v>#N/A</v>
      </c>
      <c r="D75" s="7">
        <f t="shared" si="196"/>
        <v>0</v>
      </c>
      <c r="E75" s="7">
        <f t="shared" si="197"/>
        <v>0</v>
      </c>
      <c r="F75" s="7">
        <f t="shared" si="198"/>
        <v>0</v>
      </c>
      <c r="G75" s="7">
        <f t="shared" si="199"/>
        <v>0</v>
      </c>
      <c r="H75" s="7">
        <f t="shared" si="200"/>
        <v>0</v>
      </c>
      <c r="I75" s="7">
        <f t="shared" si="201"/>
        <v>0</v>
      </c>
      <c r="J75" s="7">
        <f t="shared" si="202"/>
        <v>0</v>
      </c>
      <c r="K75" s="7">
        <f t="shared" si="203"/>
        <v>0</v>
      </c>
      <c r="L75" s="7">
        <f t="shared" si="204"/>
        <v>0</v>
      </c>
      <c r="M75" s="7">
        <f t="shared" si="205"/>
        <v>0</v>
      </c>
      <c r="N75" s="7">
        <f t="shared" si="206"/>
        <v>0</v>
      </c>
      <c r="O75" s="7">
        <f t="shared" si="207"/>
        <v>0</v>
      </c>
      <c r="P75" s="7">
        <f t="shared" si="208"/>
        <v>0</v>
      </c>
      <c r="Q75" s="7">
        <f t="shared" si="209"/>
        <v>0</v>
      </c>
      <c r="R75" s="7">
        <f t="shared" si="210"/>
        <v>0</v>
      </c>
      <c r="S75" s="7">
        <f t="shared" si="211"/>
        <v>0</v>
      </c>
      <c r="T75" s="7">
        <f t="shared" si="212"/>
        <v>0</v>
      </c>
      <c r="U75" s="7">
        <f t="shared" si="213"/>
        <v>0</v>
      </c>
      <c r="V75" s="7">
        <f t="shared" si="214"/>
        <v>0</v>
      </c>
      <c r="W75" s="7">
        <f t="shared" si="215"/>
        <v>0</v>
      </c>
      <c r="X75" s="7">
        <f t="shared" si="216"/>
        <v>0</v>
      </c>
      <c r="Y75" s="7">
        <f t="shared" si="217"/>
        <v>0</v>
      </c>
      <c r="Z75" s="7">
        <f t="shared" si="218"/>
        <v>0</v>
      </c>
      <c r="AA75" s="7">
        <f t="shared" si="219"/>
        <v>0</v>
      </c>
      <c r="AB75" s="7">
        <f t="shared" si="220"/>
        <v>0</v>
      </c>
      <c r="AC75" s="7">
        <f t="shared" si="221"/>
        <v>0</v>
      </c>
      <c r="AD75" s="7">
        <f t="shared" si="222"/>
        <v>0</v>
      </c>
      <c r="AE75" s="7">
        <f t="shared" si="223"/>
        <v>0</v>
      </c>
      <c r="AF75" s="7">
        <f t="shared" si="224"/>
        <v>0</v>
      </c>
      <c r="AG75" s="7">
        <f t="shared" si="225"/>
        <v>0</v>
      </c>
      <c r="AH75" s="7">
        <f t="shared" si="226"/>
        <v>0</v>
      </c>
      <c r="AI75" s="7">
        <f t="shared" si="227"/>
        <v>0</v>
      </c>
      <c r="AJ75" s="7">
        <f t="shared" si="228"/>
        <v>0</v>
      </c>
      <c r="AK75" s="7">
        <f t="shared" si="229"/>
        <v>0</v>
      </c>
      <c r="AL75" s="7">
        <f t="shared" si="230"/>
        <v>0</v>
      </c>
      <c r="AM75" s="7">
        <f t="shared" si="231"/>
        <v>0</v>
      </c>
      <c r="AN75" s="7">
        <f t="shared" si="232"/>
        <v>0</v>
      </c>
      <c r="AO75" s="7">
        <f t="shared" si="233"/>
        <v>0</v>
      </c>
      <c r="AP75" s="7">
        <f t="shared" si="234"/>
        <v>0</v>
      </c>
      <c r="AQ75" s="7">
        <f t="shared" si="235"/>
        <v>0</v>
      </c>
      <c r="AR75" s="7">
        <f t="shared" si="236"/>
        <v>0</v>
      </c>
      <c r="AS75" s="7">
        <f t="shared" si="237"/>
        <v>0</v>
      </c>
      <c r="AT75" s="7">
        <f t="shared" si="238"/>
        <v>0</v>
      </c>
      <c r="AU75" s="7">
        <f t="shared" si="239"/>
        <v>0</v>
      </c>
      <c r="AV75" s="7">
        <f t="shared" si="240"/>
        <v>0</v>
      </c>
      <c r="AW75" s="7">
        <f t="shared" si="241"/>
        <v>0</v>
      </c>
      <c r="AX75" s="7">
        <f t="shared" si="242"/>
        <v>0</v>
      </c>
      <c r="AY75" s="7">
        <f t="shared" si="243"/>
        <v>0</v>
      </c>
      <c r="AZ75" s="7">
        <f t="shared" si="244"/>
        <v>0</v>
      </c>
      <c r="BA75" s="7">
        <f t="shared" si="245"/>
        <v>0</v>
      </c>
      <c r="BB75" s="7">
        <f t="shared" si="246"/>
        <v>0</v>
      </c>
      <c r="BC75" s="7">
        <f t="shared" si="247"/>
        <v>0</v>
      </c>
      <c r="BD75" s="7">
        <f t="shared" si="248"/>
        <v>0</v>
      </c>
      <c r="BE75" s="7">
        <f t="shared" si="249"/>
        <v>0</v>
      </c>
      <c r="BF75" s="7">
        <f t="shared" si="250"/>
        <v>0</v>
      </c>
      <c r="BG75" s="7">
        <f t="shared" si="251"/>
        <v>0</v>
      </c>
      <c r="BH75" s="7">
        <f t="shared" si="252"/>
        <v>0</v>
      </c>
      <c r="BI75" s="7">
        <f t="shared" si="253"/>
        <v>0</v>
      </c>
      <c r="BJ75" s="7">
        <f t="shared" si="254"/>
        <v>0</v>
      </c>
      <c r="BK75" s="7">
        <f t="shared" si="255"/>
        <v>0</v>
      </c>
      <c r="BL75" s="7">
        <f t="shared" si="256"/>
        <v>0</v>
      </c>
      <c r="BM75" s="7">
        <f t="shared" si="257"/>
        <v>0</v>
      </c>
      <c r="BN75" s="7">
        <f t="shared" si="258"/>
        <v>2</v>
      </c>
      <c r="BO75" s="7">
        <f t="shared" si="259"/>
        <v>2</v>
      </c>
      <c r="BP75" s="7">
        <f t="shared" si="260"/>
        <v>2</v>
      </c>
      <c r="BQ75" s="7">
        <f t="shared" si="261"/>
        <v>2</v>
      </c>
      <c r="BR75" s="7">
        <f t="shared" si="262"/>
        <v>2</v>
      </c>
      <c r="BS75" s="7">
        <f t="shared" si="263"/>
        <v>8</v>
      </c>
      <c r="BT75" s="7">
        <f t="shared" si="264"/>
        <v>8</v>
      </c>
      <c r="BU75" s="7">
        <f t="shared" si="265"/>
        <v>9</v>
      </c>
      <c r="BV75" s="7">
        <f t="shared" si="266"/>
        <v>9</v>
      </c>
      <c r="BW75" s="7">
        <f t="shared" si="267"/>
        <v>15</v>
      </c>
      <c r="BX75" s="7">
        <f t="shared" si="268"/>
        <v>18</v>
      </c>
      <c r="BY75" s="7">
        <f t="shared" si="269"/>
        <v>18</v>
      </c>
      <c r="BZ75" s="7">
        <f t="shared" si="270"/>
        <v>18</v>
      </c>
      <c r="CA75" s="7">
        <f t="shared" si="271"/>
        <v>33</v>
      </c>
      <c r="CB75" s="7">
        <f t="shared" si="272"/>
        <v>33</v>
      </c>
      <c r="CC75" s="7">
        <f t="shared" si="273"/>
        <v>36</v>
      </c>
      <c r="CD75" s="7">
        <f t="shared" si="274"/>
        <v>36</v>
      </c>
      <c r="CE75" s="7">
        <f t="shared" si="275"/>
        <v>36</v>
      </c>
      <c r="CF75" s="7">
        <f t="shared" si="276"/>
        <v>36</v>
      </c>
      <c r="CG75" s="7">
        <f t="shared" si="277"/>
        <v>36</v>
      </c>
      <c r="CH75" s="7">
        <f t="shared" si="278"/>
        <v>36</v>
      </c>
      <c r="CI75" s="7">
        <f t="shared" si="279"/>
        <v>41</v>
      </c>
      <c r="CJ75" s="7">
        <f t="shared" si="280"/>
        <v>35</v>
      </c>
      <c r="CK75" s="7">
        <f t="shared" si="281"/>
        <v>35</v>
      </c>
      <c r="CL75" s="7">
        <f t="shared" si="282"/>
        <v>37</v>
      </c>
      <c r="CM75" s="7">
        <f t="shared" si="283"/>
        <v>41</v>
      </c>
      <c r="CN75" s="7">
        <f t="shared" si="284"/>
        <v>35</v>
      </c>
      <c r="CO75" s="7">
        <f t="shared" si="285"/>
        <v>32</v>
      </c>
      <c r="CP75" s="7">
        <f t="shared" si="286"/>
        <v>32</v>
      </c>
      <c r="CQ75" s="7">
        <f t="shared" si="287"/>
        <v>32</v>
      </c>
      <c r="CR75" s="7">
        <f t="shared" si="288"/>
        <v>19</v>
      </c>
      <c r="CS75" s="7">
        <f t="shared" si="289"/>
        <v>19</v>
      </c>
      <c r="CT75" s="7">
        <f t="shared" si="290"/>
        <v>17</v>
      </c>
      <c r="CU75" s="7">
        <f t="shared" si="291"/>
        <v>37</v>
      </c>
      <c r="CV75" s="7">
        <f t="shared" si="292"/>
        <v>35</v>
      </c>
      <c r="CW75" s="7">
        <f t="shared" si="293"/>
        <v>167</v>
      </c>
      <c r="CX75" s="7">
        <f t="shared" si="294"/>
        <v>167</v>
      </c>
      <c r="CY75" s="7">
        <f t="shared" si="295"/>
        <v>219</v>
      </c>
      <c r="CZ75" s="7">
        <f t="shared" si="296"/>
        <v>214</v>
      </c>
      <c r="DA75" s="7">
        <f t="shared" si="297"/>
        <v>214</v>
      </c>
      <c r="DB75" s="7">
        <f t="shared" si="298"/>
        <v>370</v>
      </c>
      <c r="DC75" s="7">
        <f t="shared" si="299"/>
        <v>367</v>
      </c>
      <c r="DD75" s="7">
        <f t="shared" si="300"/>
        <v>425</v>
      </c>
      <c r="DE75" s="7">
        <f t="shared" si="301"/>
        <v>514</v>
      </c>
      <c r="DF75" s="7">
        <f t="shared" si="302"/>
        <v>544</v>
      </c>
      <c r="DG75" s="7">
        <f t="shared" si="303"/>
        <v>591</v>
      </c>
      <c r="DH75" s="7">
        <f t="shared" si="304"/>
        <v>676</v>
      </c>
      <c r="DI75" s="7">
        <f t="shared" si="305"/>
        <v>709</v>
      </c>
      <c r="DJ75" s="7">
        <f t="shared" si="306"/>
        <v>768</v>
      </c>
      <c r="DK75" s="7">
        <f t="shared" si="307"/>
        <v>783</v>
      </c>
      <c r="DL75" s="7">
        <f t="shared" si="308"/>
        <v>840</v>
      </c>
      <c r="DM75" s="7">
        <f t="shared" si="309"/>
        <v>840</v>
      </c>
      <c r="DN75" s="7">
        <f t="shared" si="310"/>
        <v>764</v>
      </c>
      <c r="DO75" s="7">
        <f t="shared" si="311"/>
        <v>785</v>
      </c>
      <c r="DP75" s="7">
        <f t="shared" si="312"/>
        <v>775</v>
      </c>
      <c r="DQ75" s="7">
        <f t="shared" si="313"/>
        <v>781</v>
      </c>
      <c r="DR75" s="7">
        <f t="shared" si="314"/>
        <v>832</v>
      </c>
      <c r="DS75" s="7">
        <f t="shared" si="315"/>
        <v>696</v>
      </c>
      <c r="DT75" s="7">
        <f t="shared" si="316"/>
        <v>701</v>
      </c>
      <c r="DU75" s="7">
        <f t="shared" si="317"/>
        <v>639</v>
      </c>
      <c r="DV75" s="7">
        <f t="shared" si="318"/>
        <v>550</v>
      </c>
      <c r="DW75" s="7">
        <f t="shared" si="319"/>
        <v>584</v>
      </c>
      <c r="DX75" s="7">
        <f t="shared" si="320"/>
        <v>537</v>
      </c>
      <c r="DY75" s="7">
        <f t="shared" si="321"/>
        <v>469</v>
      </c>
      <c r="DZ75" s="7">
        <f t="shared" si="322"/>
        <v>434</v>
      </c>
      <c r="EA75" s="7">
        <f t="shared" si="323"/>
        <v>436</v>
      </c>
      <c r="EB75" s="7">
        <f t="shared" si="324"/>
        <v>420</v>
      </c>
      <c r="EC75" s="7">
        <f t="shared" si="325"/>
        <v>343</v>
      </c>
      <c r="ED75" s="7">
        <f t="shared" si="326"/>
        <v>426</v>
      </c>
      <c r="EE75" s="7">
        <f t="shared" si="327"/>
        <v>370</v>
      </c>
      <c r="EF75" s="7">
        <f t="shared" si="328"/>
        <v>349</v>
      </c>
      <c r="EG75" s="7">
        <f t="shared" si="329"/>
        <v>307</v>
      </c>
      <c r="EH75" s="7">
        <f t="shared" si="330"/>
        <v>330</v>
      </c>
      <c r="EI75" s="7">
        <f t="shared" si="331"/>
        <v>279</v>
      </c>
      <c r="EJ75" s="7">
        <f t="shared" si="332"/>
        <v>259</v>
      </c>
      <c r="EK75" s="7">
        <f t="shared" si="333"/>
        <v>275</v>
      </c>
      <c r="EL75" s="7">
        <f t="shared" si="334"/>
        <v>275</v>
      </c>
      <c r="EM75" s="7">
        <f t="shared" si="335"/>
        <v>275</v>
      </c>
      <c r="EN75" s="7">
        <f t="shared" si="336"/>
        <v>211</v>
      </c>
      <c r="EO75" s="7">
        <f t="shared" si="337"/>
        <v>282</v>
      </c>
      <c r="EP75" s="7">
        <f t="shared" si="338"/>
        <v>265</v>
      </c>
      <c r="EQ75" s="7">
        <f t="shared" si="339"/>
        <v>265</v>
      </c>
      <c r="ER75" s="7">
        <f t="shared" si="340"/>
        <v>236</v>
      </c>
      <c r="ES75" s="7">
        <f t="shared" si="341"/>
        <v>236</v>
      </c>
      <c r="ET75" s="7">
        <f t="shared" si="342"/>
        <v>236</v>
      </c>
      <c r="EU75" s="7">
        <f t="shared" si="343"/>
        <v>153</v>
      </c>
      <c r="EV75" s="7">
        <f t="shared" si="344"/>
        <v>202</v>
      </c>
      <c r="EW75" s="7">
        <f t="shared" si="345"/>
        <v>202</v>
      </c>
      <c r="EX75" s="7">
        <f t="shared" si="346"/>
        <v>202</v>
      </c>
      <c r="EY75" s="7">
        <f t="shared" si="347"/>
        <v>188</v>
      </c>
      <c r="EZ75" s="7">
        <f t="shared" si="348"/>
        <v>188</v>
      </c>
      <c r="FA75" s="7">
        <f t="shared" si="349"/>
        <v>188</v>
      </c>
      <c r="FB75" s="7">
        <f t="shared" si="350"/>
        <v>167</v>
      </c>
      <c r="FC75" s="7">
        <f t="shared" si="351"/>
        <v>225</v>
      </c>
      <c r="FD75" s="7">
        <f t="shared" si="352"/>
        <v>225</v>
      </c>
      <c r="FE75" s="7">
        <f t="shared" si="353"/>
        <v>225</v>
      </c>
      <c r="FF75" s="7">
        <f t="shared" si="354"/>
        <v>194</v>
      </c>
      <c r="FG75" s="7">
        <f t="shared" si="355"/>
        <v>194</v>
      </c>
      <c r="FH75" s="7">
        <f t="shared" si="356"/>
        <v>194</v>
      </c>
      <c r="FI75" s="7">
        <f t="shared" si="357"/>
        <v>162</v>
      </c>
      <c r="FJ75" s="7">
        <f t="shared" si="358"/>
        <v>273</v>
      </c>
      <c r="FK75" s="7">
        <f t="shared" si="359"/>
        <v>273</v>
      </c>
      <c r="FL75" s="7">
        <f t="shared" si="360"/>
        <v>273</v>
      </c>
      <c r="FM75" s="7">
        <f t="shared" si="361"/>
        <v>249</v>
      </c>
      <c r="FN75" s="7">
        <f t="shared" si="362"/>
        <v>249</v>
      </c>
      <c r="FO75" s="7">
        <f t="shared" si="363"/>
        <v>249</v>
      </c>
      <c r="FP75" s="7">
        <f t="shared" si="364"/>
        <v>234</v>
      </c>
      <c r="FQ75" s="7">
        <f t="shared" si="365"/>
        <v>286</v>
      </c>
      <c r="FR75" s="7">
        <f t="shared" si="366"/>
        <v>286</v>
      </c>
      <c r="FS75" s="7" t="e">
        <f t="shared" si="367"/>
        <v>#N/A</v>
      </c>
      <c r="FT75" s="7" t="e">
        <f t="shared" si="368"/>
        <v>#N/A</v>
      </c>
      <c r="FU75" s="7" t="e">
        <f t="shared" si="369"/>
        <v>#N/A</v>
      </c>
      <c r="FV75" s="7" t="e">
        <f t="shared" si="370"/>
        <v>#N/A</v>
      </c>
      <c r="FW75" s="7" t="e">
        <f t="shared" si="371"/>
        <v>#N/A</v>
      </c>
      <c r="FX75" s="7" t="e">
        <f t="shared" si="372"/>
        <v>#N/A</v>
      </c>
      <c r="FY75" s="7" t="e">
        <f t="shared" si="373"/>
        <v>#N/A</v>
      </c>
      <c r="FZ75" s="7" t="e">
        <f t="shared" si="374"/>
        <v>#N/A</v>
      </c>
      <c r="GA75" s="7" t="e">
        <f t="shared" si="375"/>
        <v>#N/A</v>
      </c>
      <c r="GB75" s="7" t="e">
        <f t="shared" si="376"/>
        <v>#N/A</v>
      </c>
      <c r="GC75" s="7" t="e">
        <f t="shared" si="377"/>
        <v>#N/A</v>
      </c>
      <c r="GD75" s="7" t="e">
        <f t="shared" si="378"/>
        <v>#N/A</v>
      </c>
      <c r="GE75" s="7" t="e">
        <f t="shared" si="379"/>
        <v>#N/A</v>
      </c>
      <c r="GF75" s="7" t="e">
        <f t="shared" si="380"/>
        <v>#N/A</v>
      </c>
      <c r="GG75" s="7" t="e">
        <f t="shared" si="381"/>
        <v>#N/A</v>
      </c>
      <c r="GH75" s="7" t="e">
        <f t="shared" si="382"/>
        <v>#N/A</v>
      </c>
      <c r="GI75" s="7" t="e">
        <f t="shared" si="383"/>
        <v>#N/A</v>
      </c>
      <c r="GJ75" s="7" t="e">
        <f t="shared" si="384"/>
        <v>#N/A</v>
      </c>
      <c r="GK75" s="7" t="e">
        <f t="shared" si="385"/>
        <v>#N/A</v>
      </c>
      <c r="GL75" s="7" t="e">
        <f t="shared" si="386"/>
        <v>#N/A</v>
      </c>
    </row>
    <row r="76" spans="2:194" x14ac:dyDescent="0.55000000000000004">
      <c r="B76" t="str">
        <f>Infections!A76</f>
        <v>Guyana</v>
      </c>
      <c r="C76" s="11" t="e">
        <v>#N/A</v>
      </c>
      <c r="D76" s="7">
        <f t="shared" si="196"/>
        <v>0</v>
      </c>
      <c r="E76" s="7">
        <f t="shared" si="197"/>
        <v>0</v>
      </c>
      <c r="F76" s="7">
        <f t="shared" si="198"/>
        <v>0</v>
      </c>
      <c r="G76" s="7">
        <f t="shared" si="199"/>
        <v>0</v>
      </c>
      <c r="H76" s="7">
        <f t="shared" si="200"/>
        <v>0</v>
      </c>
      <c r="I76" s="7">
        <f t="shared" si="201"/>
        <v>0</v>
      </c>
      <c r="J76" s="7">
        <f t="shared" si="202"/>
        <v>0</v>
      </c>
      <c r="K76" s="7">
        <f t="shared" si="203"/>
        <v>0</v>
      </c>
      <c r="L76" s="7">
        <f t="shared" si="204"/>
        <v>0</v>
      </c>
      <c r="M76" s="7">
        <f t="shared" si="205"/>
        <v>0</v>
      </c>
      <c r="N76" s="7">
        <f t="shared" si="206"/>
        <v>0</v>
      </c>
      <c r="O76" s="7">
        <f t="shared" si="207"/>
        <v>0</v>
      </c>
      <c r="P76" s="7">
        <f t="shared" si="208"/>
        <v>0</v>
      </c>
      <c r="Q76" s="7">
        <f t="shared" si="209"/>
        <v>0</v>
      </c>
      <c r="R76" s="7">
        <f t="shared" si="210"/>
        <v>0</v>
      </c>
      <c r="S76" s="7">
        <f t="shared" si="211"/>
        <v>0</v>
      </c>
      <c r="T76" s="7">
        <f t="shared" si="212"/>
        <v>0</v>
      </c>
      <c r="U76" s="7">
        <f t="shared" si="213"/>
        <v>0</v>
      </c>
      <c r="V76" s="7">
        <f t="shared" si="214"/>
        <v>0</v>
      </c>
      <c r="W76" s="7">
        <f t="shared" si="215"/>
        <v>0</v>
      </c>
      <c r="X76" s="7">
        <f t="shared" si="216"/>
        <v>0</v>
      </c>
      <c r="Y76" s="7">
        <f t="shared" si="217"/>
        <v>0</v>
      </c>
      <c r="Z76" s="7">
        <f t="shared" si="218"/>
        <v>0</v>
      </c>
      <c r="AA76" s="7">
        <f t="shared" si="219"/>
        <v>0</v>
      </c>
      <c r="AB76" s="7">
        <f t="shared" si="220"/>
        <v>0</v>
      </c>
      <c r="AC76" s="7">
        <f t="shared" si="221"/>
        <v>0</v>
      </c>
      <c r="AD76" s="7">
        <f t="shared" si="222"/>
        <v>0</v>
      </c>
      <c r="AE76" s="7">
        <f t="shared" si="223"/>
        <v>0</v>
      </c>
      <c r="AF76" s="7">
        <f t="shared" si="224"/>
        <v>0</v>
      </c>
      <c r="AG76" s="7">
        <f t="shared" si="225"/>
        <v>0</v>
      </c>
      <c r="AH76" s="7">
        <f t="shared" si="226"/>
        <v>0</v>
      </c>
      <c r="AI76" s="7">
        <f t="shared" si="227"/>
        <v>0</v>
      </c>
      <c r="AJ76" s="7">
        <f t="shared" si="228"/>
        <v>0</v>
      </c>
      <c r="AK76" s="7">
        <f t="shared" si="229"/>
        <v>0</v>
      </c>
      <c r="AL76" s="7">
        <f t="shared" si="230"/>
        <v>0</v>
      </c>
      <c r="AM76" s="7">
        <f t="shared" si="231"/>
        <v>0</v>
      </c>
      <c r="AN76" s="7">
        <f t="shared" si="232"/>
        <v>0</v>
      </c>
      <c r="AO76" s="7">
        <f t="shared" si="233"/>
        <v>0</v>
      </c>
      <c r="AP76" s="7">
        <f t="shared" si="234"/>
        <v>0</v>
      </c>
      <c r="AQ76" s="7">
        <f t="shared" si="235"/>
        <v>0</v>
      </c>
      <c r="AR76" s="7">
        <f t="shared" si="236"/>
        <v>0</v>
      </c>
      <c r="AS76" s="7">
        <f t="shared" si="237"/>
        <v>0</v>
      </c>
      <c r="AT76" s="7">
        <f t="shared" si="238"/>
        <v>0</v>
      </c>
      <c r="AU76" s="7">
        <f t="shared" si="239"/>
        <v>0</v>
      </c>
      <c r="AV76" s="7">
        <f t="shared" si="240"/>
        <v>0</v>
      </c>
      <c r="AW76" s="7">
        <f t="shared" si="241"/>
        <v>0</v>
      </c>
      <c r="AX76" s="7">
        <f t="shared" si="242"/>
        <v>0</v>
      </c>
      <c r="AY76" s="7">
        <f t="shared" si="243"/>
        <v>0</v>
      </c>
      <c r="AZ76" s="7">
        <f t="shared" si="244"/>
        <v>0</v>
      </c>
      <c r="BA76" s="7">
        <f t="shared" si="245"/>
        <v>1</v>
      </c>
      <c r="BB76" s="7">
        <f t="shared" si="246"/>
        <v>1</v>
      </c>
      <c r="BC76" s="7">
        <f t="shared" si="247"/>
        <v>1</v>
      </c>
      <c r="BD76" s="7">
        <f t="shared" si="248"/>
        <v>4</v>
      </c>
      <c r="BE76" s="7">
        <f t="shared" si="249"/>
        <v>4</v>
      </c>
      <c r="BF76" s="7">
        <f t="shared" si="250"/>
        <v>7</v>
      </c>
      <c r="BG76" s="7">
        <f t="shared" si="251"/>
        <v>7</v>
      </c>
      <c r="BH76" s="7">
        <f t="shared" si="252"/>
        <v>7</v>
      </c>
      <c r="BI76" s="7">
        <f t="shared" si="253"/>
        <v>7</v>
      </c>
      <c r="BJ76" s="7">
        <f t="shared" si="254"/>
        <v>7</v>
      </c>
      <c r="BK76" s="7">
        <f t="shared" si="255"/>
        <v>19</v>
      </c>
      <c r="BL76" s="7">
        <f t="shared" si="256"/>
        <v>20</v>
      </c>
      <c r="BM76" s="7">
        <f t="shared" si="257"/>
        <v>5</v>
      </c>
      <c r="BN76" s="7">
        <f t="shared" si="258"/>
        <v>5</v>
      </c>
      <c r="BO76" s="7">
        <f t="shared" si="259"/>
        <v>5</v>
      </c>
      <c r="BP76" s="7">
        <f t="shared" si="260"/>
        <v>5</v>
      </c>
      <c r="BQ76" s="7">
        <f t="shared" si="261"/>
        <v>8</v>
      </c>
      <c r="BR76" s="7">
        <f t="shared" si="262"/>
        <v>7</v>
      </c>
      <c r="BS76" s="7">
        <f t="shared" si="263"/>
        <v>7</v>
      </c>
      <c r="BT76" s="7">
        <f t="shared" si="264"/>
        <v>11</v>
      </c>
      <c r="BU76" s="7">
        <f t="shared" si="265"/>
        <v>15</v>
      </c>
      <c r="BV76" s="7">
        <f t="shared" si="266"/>
        <v>15</v>
      </c>
      <c r="BW76" s="7">
        <f t="shared" si="267"/>
        <v>16</v>
      </c>
      <c r="BX76" s="7">
        <f t="shared" si="268"/>
        <v>16</v>
      </c>
      <c r="BY76" s="7">
        <f t="shared" si="269"/>
        <v>17</v>
      </c>
      <c r="BZ76" s="7">
        <f t="shared" si="270"/>
        <v>24</v>
      </c>
      <c r="CA76" s="7">
        <f t="shared" si="271"/>
        <v>26</v>
      </c>
      <c r="CB76" s="7">
        <f t="shared" si="272"/>
        <v>18</v>
      </c>
      <c r="CC76" s="7">
        <f t="shared" si="273"/>
        <v>17</v>
      </c>
      <c r="CD76" s="7">
        <f t="shared" si="274"/>
        <v>32</v>
      </c>
      <c r="CE76" s="7">
        <f t="shared" si="275"/>
        <v>40</v>
      </c>
      <c r="CF76" s="7">
        <f t="shared" si="276"/>
        <v>40</v>
      </c>
      <c r="CG76" s="7">
        <f t="shared" si="277"/>
        <v>40</v>
      </c>
      <c r="CH76" s="7">
        <f t="shared" si="278"/>
        <v>39</v>
      </c>
      <c r="CI76" s="7">
        <f t="shared" si="279"/>
        <v>47</v>
      </c>
      <c r="CJ76" s="7">
        <f t="shared" si="280"/>
        <v>47</v>
      </c>
      <c r="CK76" s="7">
        <f t="shared" si="281"/>
        <v>51</v>
      </c>
      <c r="CL76" s="7">
        <f t="shared" si="282"/>
        <v>44</v>
      </c>
      <c r="CM76" s="7">
        <f t="shared" si="283"/>
        <v>46</v>
      </c>
      <c r="CN76" s="7">
        <f t="shared" si="284"/>
        <v>42</v>
      </c>
      <c r="CO76" s="7">
        <f t="shared" si="285"/>
        <v>43</v>
      </c>
      <c r="CP76" s="7">
        <f t="shared" si="286"/>
        <v>43</v>
      </c>
      <c r="CQ76" s="7">
        <f t="shared" si="287"/>
        <v>39</v>
      </c>
      <c r="CR76" s="7">
        <f t="shared" si="288"/>
        <v>40</v>
      </c>
      <c r="CS76" s="7">
        <f t="shared" si="289"/>
        <v>36</v>
      </c>
      <c r="CT76" s="7">
        <f t="shared" si="290"/>
        <v>37</v>
      </c>
      <c r="CU76" s="7">
        <f t="shared" si="291"/>
        <v>37</v>
      </c>
      <c r="CV76" s="7">
        <f t="shared" si="292"/>
        <v>29</v>
      </c>
      <c r="CW76" s="7">
        <f t="shared" si="293"/>
        <v>33</v>
      </c>
      <c r="CX76" s="7">
        <f t="shared" si="294"/>
        <v>37</v>
      </c>
      <c r="CY76" s="7">
        <f t="shared" si="295"/>
        <v>35</v>
      </c>
      <c r="CZ76" s="7">
        <f t="shared" si="296"/>
        <v>27</v>
      </c>
      <c r="DA76" s="7">
        <f t="shared" si="297"/>
        <v>27</v>
      </c>
      <c r="DB76" s="7">
        <f t="shared" si="298"/>
        <v>29</v>
      </c>
      <c r="DC76" s="7">
        <f t="shared" si="299"/>
        <v>30</v>
      </c>
      <c r="DD76" s="7">
        <f t="shared" si="300"/>
        <v>28</v>
      </c>
      <c r="DE76" s="7">
        <f t="shared" si="301"/>
        <v>28</v>
      </c>
      <c r="DF76" s="7">
        <f t="shared" si="302"/>
        <v>28</v>
      </c>
      <c r="DG76" s="7">
        <f t="shared" si="303"/>
        <v>27</v>
      </c>
      <c r="DH76" s="7">
        <f t="shared" si="304"/>
        <v>34</v>
      </c>
      <c r="DI76" s="7">
        <f t="shared" si="305"/>
        <v>36</v>
      </c>
      <c r="DJ76" s="7">
        <f t="shared" si="306"/>
        <v>40</v>
      </c>
      <c r="DK76" s="7">
        <f t="shared" si="307"/>
        <v>39</v>
      </c>
      <c r="DL76" s="7">
        <f t="shared" si="308"/>
        <v>39</v>
      </c>
      <c r="DM76" s="7">
        <f t="shared" si="309"/>
        <v>42</v>
      </c>
      <c r="DN76" s="7">
        <f t="shared" si="310"/>
        <v>39</v>
      </c>
      <c r="DO76" s="7">
        <f t="shared" si="311"/>
        <v>35</v>
      </c>
      <c r="DP76" s="7">
        <f t="shared" si="312"/>
        <v>42</v>
      </c>
      <c r="DQ76" s="7">
        <f t="shared" si="313"/>
        <v>43</v>
      </c>
      <c r="DR76" s="7">
        <f t="shared" si="314"/>
        <v>43</v>
      </c>
      <c r="DS76" s="7">
        <f t="shared" si="315"/>
        <v>35</v>
      </c>
      <c r="DT76" s="7">
        <f t="shared" si="316"/>
        <v>34</v>
      </c>
      <c r="DU76" s="7">
        <f t="shared" si="317"/>
        <v>34</v>
      </c>
      <c r="DV76" s="7">
        <f t="shared" si="318"/>
        <v>42</v>
      </c>
      <c r="DW76" s="7">
        <f t="shared" si="319"/>
        <v>43</v>
      </c>
      <c r="DX76" s="7">
        <f t="shared" si="320"/>
        <v>45</v>
      </c>
      <c r="DY76" s="7">
        <f t="shared" si="321"/>
        <v>35</v>
      </c>
      <c r="DZ76" s="7">
        <f t="shared" si="322"/>
        <v>41</v>
      </c>
      <c r="EA76" s="7">
        <f t="shared" si="323"/>
        <v>37</v>
      </c>
      <c r="EB76" s="7">
        <f t="shared" si="324"/>
        <v>39</v>
      </c>
      <c r="EC76" s="7">
        <f t="shared" si="325"/>
        <v>40</v>
      </c>
      <c r="ED76" s="7">
        <f t="shared" si="326"/>
        <v>37</v>
      </c>
      <c r="EE76" s="7">
        <f t="shared" si="327"/>
        <v>36</v>
      </c>
      <c r="EF76" s="7">
        <f t="shared" si="328"/>
        <v>36</v>
      </c>
      <c r="EG76" s="7">
        <f t="shared" si="329"/>
        <v>29</v>
      </c>
      <c r="EH76" s="7">
        <f t="shared" si="330"/>
        <v>28</v>
      </c>
      <c r="EI76" s="7">
        <f t="shared" si="331"/>
        <v>29</v>
      </c>
      <c r="EJ76" s="7">
        <f t="shared" si="332"/>
        <v>27</v>
      </c>
      <c r="EK76" s="7">
        <f t="shared" si="333"/>
        <v>27</v>
      </c>
      <c r="EL76" s="7">
        <f t="shared" si="334"/>
        <v>29</v>
      </c>
      <c r="EM76" s="7">
        <f t="shared" si="335"/>
        <v>21</v>
      </c>
      <c r="EN76" s="7">
        <f t="shared" si="336"/>
        <v>21</v>
      </c>
      <c r="EO76" s="7">
        <f t="shared" si="337"/>
        <v>20</v>
      </c>
      <c r="EP76" s="7">
        <f t="shared" si="338"/>
        <v>20</v>
      </c>
      <c r="EQ76" s="7">
        <f t="shared" si="339"/>
        <v>9</v>
      </c>
      <c r="ER76" s="7">
        <f t="shared" si="340"/>
        <v>9</v>
      </c>
      <c r="ES76" s="7">
        <f t="shared" si="341"/>
        <v>19</v>
      </c>
      <c r="ET76" s="7">
        <f t="shared" si="342"/>
        <v>18</v>
      </c>
      <c r="EU76" s="7">
        <f t="shared" si="343"/>
        <v>30</v>
      </c>
      <c r="EV76" s="7">
        <f t="shared" si="344"/>
        <v>30</v>
      </c>
      <c r="EW76" s="7">
        <f t="shared" si="345"/>
        <v>30</v>
      </c>
      <c r="EX76" s="7">
        <f t="shared" si="346"/>
        <v>31</v>
      </c>
      <c r="EY76" s="7">
        <f t="shared" si="347"/>
        <v>52</v>
      </c>
      <c r="EZ76" s="7">
        <f t="shared" si="348"/>
        <v>52</v>
      </c>
      <c r="FA76" s="7">
        <f t="shared" si="349"/>
        <v>55</v>
      </c>
      <c r="FB76" s="7">
        <f t="shared" si="350"/>
        <v>61</v>
      </c>
      <c r="FC76" s="7">
        <f t="shared" si="351"/>
        <v>59</v>
      </c>
      <c r="FD76" s="7">
        <f t="shared" si="352"/>
        <v>74</v>
      </c>
      <c r="FE76" s="7">
        <f t="shared" si="353"/>
        <v>72</v>
      </c>
      <c r="FF76" s="7">
        <f t="shared" si="354"/>
        <v>76</v>
      </c>
      <c r="FG76" s="7">
        <f t="shared" si="355"/>
        <v>86</v>
      </c>
      <c r="FH76" s="7">
        <f t="shared" si="356"/>
        <v>89</v>
      </c>
      <c r="FI76" s="7">
        <f t="shared" si="357"/>
        <v>91</v>
      </c>
      <c r="FJ76" s="7">
        <f t="shared" si="358"/>
        <v>85</v>
      </c>
      <c r="FK76" s="7">
        <f t="shared" si="359"/>
        <v>101</v>
      </c>
      <c r="FL76" s="7">
        <f t="shared" si="360"/>
        <v>90</v>
      </c>
      <c r="FM76" s="7">
        <f t="shared" si="361"/>
        <v>90</v>
      </c>
      <c r="FN76" s="7">
        <f t="shared" si="362"/>
        <v>101</v>
      </c>
      <c r="FO76" s="7">
        <f t="shared" si="363"/>
        <v>100</v>
      </c>
      <c r="FP76" s="7">
        <f t="shared" si="364"/>
        <v>81</v>
      </c>
      <c r="FQ76" s="7">
        <f t="shared" si="365"/>
        <v>84</v>
      </c>
      <c r="FR76" s="7">
        <f t="shared" si="366"/>
        <v>82</v>
      </c>
      <c r="FS76" s="7" t="e">
        <f t="shared" si="367"/>
        <v>#N/A</v>
      </c>
      <c r="FT76" s="7" t="e">
        <f t="shared" si="368"/>
        <v>#N/A</v>
      </c>
      <c r="FU76" s="7" t="e">
        <f t="shared" si="369"/>
        <v>#N/A</v>
      </c>
      <c r="FV76" s="7" t="e">
        <f t="shared" si="370"/>
        <v>#N/A</v>
      </c>
      <c r="FW76" s="7" t="e">
        <f t="shared" si="371"/>
        <v>#N/A</v>
      </c>
      <c r="FX76" s="7" t="e">
        <f t="shared" si="372"/>
        <v>#N/A</v>
      </c>
      <c r="FY76" s="7" t="e">
        <f t="shared" si="373"/>
        <v>#N/A</v>
      </c>
      <c r="FZ76" s="7" t="e">
        <f t="shared" si="374"/>
        <v>#N/A</v>
      </c>
      <c r="GA76" s="7" t="e">
        <f t="shared" si="375"/>
        <v>#N/A</v>
      </c>
      <c r="GB76" s="7" t="e">
        <f t="shared" si="376"/>
        <v>#N/A</v>
      </c>
      <c r="GC76" s="7" t="e">
        <f t="shared" si="377"/>
        <v>#N/A</v>
      </c>
      <c r="GD76" s="7" t="e">
        <f t="shared" si="378"/>
        <v>#N/A</v>
      </c>
      <c r="GE76" s="7" t="e">
        <f t="shared" si="379"/>
        <v>#N/A</v>
      </c>
      <c r="GF76" s="7" t="e">
        <f t="shared" si="380"/>
        <v>#N/A</v>
      </c>
      <c r="GG76" s="7" t="e">
        <f t="shared" si="381"/>
        <v>#N/A</v>
      </c>
      <c r="GH76" s="7" t="e">
        <f t="shared" si="382"/>
        <v>#N/A</v>
      </c>
      <c r="GI76" s="7" t="e">
        <f t="shared" si="383"/>
        <v>#N/A</v>
      </c>
      <c r="GJ76" s="7" t="e">
        <f t="shared" si="384"/>
        <v>#N/A</v>
      </c>
      <c r="GK76" s="7" t="e">
        <f t="shared" si="385"/>
        <v>#N/A</v>
      </c>
      <c r="GL76" s="7" t="e">
        <f t="shared" si="386"/>
        <v>#N/A</v>
      </c>
    </row>
    <row r="77" spans="2:194" x14ac:dyDescent="0.55000000000000004">
      <c r="B77" t="str">
        <f>Infections!A77</f>
        <v>Haiti</v>
      </c>
      <c r="C77" s="11" t="e">
        <v>#N/A</v>
      </c>
      <c r="D77" s="7">
        <f t="shared" si="196"/>
        <v>0</v>
      </c>
      <c r="E77" s="7">
        <f t="shared" si="197"/>
        <v>0</v>
      </c>
      <c r="F77" s="7">
        <f t="shared" si="198"/>
        <v>0</v>
      </c>
      <c r="G77" s="7">
        <f t="shared" si="199"/>
        <v>0</v>
      </c>
      <c r="H77" s="7">
        <f t="shared" si="200"/>
        <v>0</v>
      </c>
      <c r="I77" s="7">
        <f t="shared" si="201"/>
        <v>0</v>
      </c>
      <c r="J77" s="7">
        <f t="shared" si="202"/>
        <v>0</v>
      </c>
      <c r="K77" s="7">
        <f t="shared" si="203"/>
        <v>0</v>
      </c>
      <c r="L77" s="7">
        <f t="shared" si="204"/>
        <v>0</v>
      </c>
      <c r="M77" s="7">
        <f t="shared" si="205"/>
        <v>0</v>
      </c>
      <c r="N77" s="7">
        <f t="shared" si="206"/>
        <v>0</v>
      </c>
      <c r="O77" s="7">
        <f t="shared" si="207"/>
        <v>0</v>
      </c>
      <c r="P77" s="7">
        <f t="shared" si="208"/>
        <v>0</v>
      </c>
      <c r="Q77" s="7">
        <f t="shared" si="209"/>
        <v>0</v>
      </c>
      <c r="R77" s="7">
        <f t="shared" si="210"/>
        <v>0</v>
      </c>
      <c r="S77" s="7">
        <f t="shared" si="211"/>
        <v>0</v>
      </c>
      <c r="T77" s="7">
        <f t="shared" si="212"/>
        <v>0</v>
      </c>
      <c r="U77" s="7">
        <f t="shared" si="213"/>
        <v>0</v>
      </c>
      <c r="V77" s="7">
        <f t="shared" si="214"/>
        <v>0</v>
      </c>
      <c r="W77" s="7">
        <f t="shared" si="215"/>
        <v>0</v>
      </c>
      <c r="X77" s="7">
        <f t="shared" si="216"/>
        <v>0</v>
      </c>
      <c r="Y77" s="7">
        <f t="shared" si="217"/>
        <v>0</v>
      </c>
      <c r="Z77" s="7">
        <f t="shared" si="218"/>
        <v>0</v>
      </c>
      <c r="AA77" s="7">
        <f t="shared" si="219"/>
        <v>0</v>
      </c>
      <c r="AB77" s="7">
        <f t="shared" si="220"/>
        <v>0</v>
      </c>
      <c r="AC77" s="7">
        <f t="shared" si="221"/>
        <v>0</v>
      </c>
      <c r="AD77" s="7">
        <f t="shared" si="222"/>
        <v>0</v>
      </c>
      <c r="AE77" s="7">
        <f t="shared" si="223"/>
        <v>0</v>
      </c>
      <c r="AF77" s="7">
        <f t="shared" si="224"/>
        <v>0</v>
      </c>
      <c r="AG77" s="7">
        <f t="shared" si="225"/>
        <v>0</v>
      </c>
      <c r="AH77" s="7">
        <f t="shared" si="226"/>
        <v>0</v>
      </c>
      <c r="AI77" s="7">
        <f t="shared" si="227"/>
        <v>0</v>
      </c>
      <c r="AJ77" s="7">
        <f t="shared" si="228"/>
        <v>0</v>
      </c>
      <c r="AK77" s="7">
        <f t="shared" si="229"/>
        <v>0</v>
      </c>
      <c r="AL77" s="7">
        <f t="shared" si="230"/>
        <v>0</v>
      </c>
      <c r="AM77" s="7">
        <f t="shared" si="231"/>
        <v>0</v>
      </c>
      <c r="AN77" s="7">
        <f t="shared" si="232"/>
        <v>0</v>
      </c>
      <c r="AO77" s="7">
        <f t="shared" si="233"/>
        <v>0</v>
      </c>
      <c r="AP77" s="7">
        <f t="shared" si="234"/>
        <v>0</v>
      </c>
      <c r="AQ77" s="7">
        <f t="shared" si="235"/>
        <v>0</v>
      </c>
      <c r="AR77" s="7">
        <f t="shared" si="236"/>
        <v>0</v>
      </c>
      <c r="AS77" s="7">
        <f t="shared" si="237"/>
        <v>0</v>
      </c>
      <c r="AT77" s="7">
        <f t="shared" si="238"/>
        <v>0</v>
      </c>
      <c r="AU77" s="7">
        <f t="shared" si="239"/>
        <v>0</v>
      </c>
      <c r="AV77" s="7">
        <f t="shared" si="240"/>
        <v>0</v>
      </c>
      <c r="AW77" s="7">
        <f t="shared" si="241"/>
        <v>0</v>
      </c>
      <c r="AX77" s="7">
        <f t="shared" si="242"/>
        <v>0</v>
      </c>
      <c r="AY77" s="7">
        <f t="shared" si="243"/>
        <v>0</v>
      </c>
      <c r="AZ77" s="7">
        <f t="shared" si="244"/>
        <v>0</v>
      </c>
      <c r="BA77" s="7">
        <f t="shared" si="245"/>
        <v>0</v>
      </c>
      <c r="BB77" s="7">
        <f t="shared" si="246"/>
        <v>0</v>
      </c>
      <c r="BC77" s="7">
        <f t="shared" si="247"/>
        <v>0</v>
      </c>
      <c r="BD77" s="7">
        <f t="shared" si="248"/>
        <v>0</v>
      </c>
      <c r="BE77" s="7">
        <f t="shared" si="249"/>
        <v>0</v>
      </c>
      <c r="BF77" s="7">
        <f t="shared" si="250"/>
        <v>0</v>
      </c>
      <c r="BG77" s="7">
        <f t="shared" si="251"/>
        <v>0</v>
      </c>
      <c r="BH77" s="7">
        <f t="shared" si="252"/>
        <v>0</v>
      </c>
      <c r="BI77" s="7">
        <f t="shared" si="253"/>
        <v>2</v>
      </c>
      <c r="BJ77" s="7">
        <f t="shared" si="254"/>
        <v>2</v>
      </c>
      <c r="BK77" s="7">
        <f t="shared" si="255"/>
        <v>2</v>
      </c>
      <c r="BL77" s="7">
        <f t="shared" si="256"/>
        <v>6</v>
      </c>
      <c r="BM77" s="7">
        <f t="shared" si="257"/>
        <v>7</v>
      </c>
      <c r="BN77" s="7">
        <f t="shared" si="258"/>
        <v>8</v>
      </c>
      <c r="BO77" s="7">
        <f t="shared" si="259"/>
        <v>8</v>
      </c>
      <c r="BP77" s="7">
        <f t="shared" si="260"/>
        <v>8</v>
      </c>
      <c r="BQ77" s="7">
        <f t="shared" si="261"/>
        <v>8</v>
      </c>
      <c r="BR77" s="7">
        <f t="shared" si="262"/>
        <v>15</v>
      </c>
      <c r="BS77" s="7">
        <f t="shared" si="263"/>
        <v>15</v>
      </c>
      <c r="BT77" s="7">
        <f t="shared" si="264"/>
        <v>15</v>
      </c>
      <c r="BU77" s="7">
        <f t="shared" si="265"/>
        <v>16</v>
      </c>
      <c r="BV77" s="7">
        <f t="shared" si="266"/>
        <v>16</v>
      </c>
      <c r="BW77" s="7">
        <f t="shared" si="267"/>
        <v>18</v>
      </c>
      <c r="BX77" s="7">
        <f t="shared" si="268"/>
        <v>20</v>
      </c>
      <c r="BY77" s="7">
        <f t="shared" si="269"/>
        <v>21</v>
      </c>
      <c r="BZ77" s="7">
        <f t="shared" si="270"/>
        <v>22</v>
      </c>
      <c r="CA77" s="7">
        <f t="shared" si="271"/>
        <v>23</v>
      </c>
      <c r="CB77" s="7">
        <f t="shared" si="272"/>
        <v>25</v>
      </c>
      <c r="CC77" s="7">
        <f t="shared" si="273"/>
        <v>24</v>
      </c>
      <c r="CD77" s="7">
        <f t="shared" si="274"/>
        <v>24</v>
      </c>
      <c r="CE77" s="7">
        <f t="shared" si="275"/>
        <v>25</v>
      </c>
      <c r="CF77" s="7">
        <f t="shared" si="276"/>
        <v>25</v>
      </c>
      <c r="CG77" s="7">
        <f t="shared" si="277"/>
        <v>32</v>
      </c>
      <c r="CH77" s="7">
        <f t="shared" si="278"/>
        <v>32</v>
      </c>
      <c r="CI77" s="7">
        <f t="shared" si="279"/>
        <v>26</v>
      </c>
      <c r="CJ77" s="7">
        <f t="shared" si="280"/>
        <v>26</v>
      </c>
      <c r="CK77" s="7">
        <f t="shared" si="281"/>
        <v>28</v>
      </c>
      <c r="CL77" s="7">
        <f t="shared" si="282"/>
        <v>28</v>
      </c>
      <c r="CM77" s="7">
        <f t="shared" si="283"/>
        <v>31</v>
      </c>
      <c r="CN77" s="7">
        <f t="shared" si="284"/>
        <v>39</v>
      </c>
      <c r="CO77" s="7">
        <f t="shared" si="285"/>
        <v>37</v>
      </c>
      <c r="CP77" s="7">
        <f t="shared" si="286"/>
        <v>41</v>
      </c>
      <c r="CQ77" s="7">
        <f t="shared" si="287"/>
        <v>48</v>
      </c>
      <c r="CR77" s="7">
        <f t="shared" si="288"/>
        <v>47</v>
      </c>
      <c r="CS77" s="7">
        <f t="shared" si="289"/>
        <v>45</v>
      </c>
      <c r="CT77" s="7">
        <f t="shared" si="290"/>
        <v>44</v>
      </c>
      <c r="CU77" s="7">
        <f t="shared" si="291"/>
        <v>45</v>
      </c>
      <c r="CV77" s="7">
        <f t="shared" si="292"/>
        <v>43</v>
      </c>
      <c r="CW77" s="7">
        <f t="shared" si="293"/>
        <v>43</v>
      </c>
      <c r="CX77" s="7">
        <f t="shared" si="294"/>
        <v>41</v>
      </c>
      <c r="CY77" s="7">
        <f t="shared" si="295"/>
        <v>45</v>
      </c>
      <c r="CZ77" s="7">
        <f t="shared" si="296"/>
        <v>44</v>
      </c>
      <c r="DA77" s="7">
        <f t="shared" si="297"/>
        <v>47</v>
      </c>
      <c r="DB77" s="7">
        <f t="shared" si="298"/>
        <v>57</v>
      </c>
      <c r="DC77" s="7">
        <f t="shared" si="299"/>
        <v>57</v>
      </c>
      <c r="DD77" s="7">
        <f t="shared" si="300"/>
        <v>54</v>
      </c>
      <c r="DE77" s="7">
        <f t="shared" si="301"/>
        <v>72</v>
      </c>
      <c r="DF77" s="7">
        <f t="shared" si="302"/>
        <v>89</v>
      </c>
      <c r="DG77" s="7">
        <f t="shared" si="303"/>
        <v>89</v>
      </c>
      <c r="DH77" s="7">
        <f t="shared" si="304"/>
        <v>110</v>
      </c>
      <c r="DI77" s="7">
        <f t="shared" si="305"/>
        <v>137</v>
      </c>
      <c r="DJ77" s="7">
        <f t="shared" si="306"/>
        <v>137</v>
      </c>
      <c r="DK77" s="7">
        <f t="shared" si="307"/>
        <v>160</v>
      </c>
      <c r="DL77" s="7">
        <f t="shared" si="308"/>
        <v>197</v>
      </c>
      <c r="DM77" s="7">
        <f t="shared" si="309"/>
        <v>234</v>
      </c>
      <c r="DN77" s="7">
        <f t="shared" si="310"/>
        <v>282</v>
      </c>
      <c r="DO77" s="7">
        <f t="shared" si="311"/>
        <v>375</v>
      </c>
      <c r="DP77" s="7">
        <f t="shared" si="312"/>
        <v>448</v>
      </c>
      <c r="DQ77" s="7">
        <f t="shared" si="313"/>
        <v>448</v>
      </c>
      <c r="DR77" s="7">
        <f t="shared" si="314"/>
        <v>508</v>
      </c>
      <c r="DS77" s="7">
        <f t="shared" si="315"/>
        <v>634</v>
      </c>
      <c r="DT77" s="7">
        <f t="shared" si="316"/>
        <v>711</v>
      </c>
      <c r="DU77" s="7">
        <f t="shared" si="317"/>
        <v>764</v>
      </c>
      <c r="DV77" s="7">
        <f t="shared" si="318"/>
        <v>736</v>
      </c>
      <c r="DW77" s="7">
        <f t="shared" si="319"/>
        <v>812</v>
      </c>
      <c r="DX77" s="7">
        <f t="shared" si="320"/>
        <v>1023</v>
      </c>
      <c r="DY77" s="7">
        <f t="shared" si="321"/>
        <v>1138</v>
      </c>
      <c r="DZ77" s="7">
        <f t="shared" si="322"/>
        <v>1111</v>
      </c>
      <c r="EA77" s="7">
        <f t="shared" si="323"/>
        <v>1375</v>
      </c>
      <c r="EB77" s="7">
        <f t="shared" si="324"/>
        <v>1631</v>
      </c>
      <c r="EC77" s="7">
        <f t="shared" si="325"/>
        <v>1851</v>
      </c>
      <c r="ED77" s="7">
        <f t="shared" si="326"/>
        <v>1916</v>
      </c>
      <c r="EE77" s="7">
        <f t="shared" si="327"/>
        <v>1868</v>
      </c>
      <c r="EF77" s="7">
        <f t="shared" si="328"/>
        <v>2051</v>
      </c>
      <c r="EG77" s="7">
        <f t="shared" si="329"/>
        <v>2107</v>
      </c>
      <c r="EH77" s="7">
        <f t="shared" si="330"/>
        <v>2207</v>
      </c>
      <c r="EI77" s="7">
        <f t="shared" si="331"/>
        <v>2476</v>
      </c>
      <c r="EJ77" s="7">
        <f t="shared" si="332"/>
        <v>2600</v>
      </c>
      <c r="EK77" s="7">
        <f t="shared" si="333"/>
        <v>2726</v>
      </c>
      <c r="EL77" s="7">
        <f t="shared" si="334"/>
        <v>2797</v>
      </c>
      <c r="EM77" s="7">
        <f t="shared" si="335"/>
        <v>2931</v>
      </c>
      <c r="EN77" s="7">
        <f t="shared" si="336"/>
        <v>2983</v>
      </c>
      <c r="EO77" s="7">
        <f t="shared" si="337"/>
        <v>2767</v>
      </c>
      <c r="EP77" s="7">
        <f t="shared" si="338"/>
        <v>2845</v>
      </c>
      <c r="EQ77" s="7">
        <f t="shared" si="339"/>
        <v>2845</v>
      </c>
      <c r="ER77" s="7">
        <f t="shared" si="340"/>
        <v>2857</v>
      </c>
      <c r="ES77" s="7">
        <f t="shared" si="341"/>
        <v>2682</v>
      </c>
      <c r="ET77" s="7">
        <f t="shared" si="342"/>
        <v>2564</v>
      </c>
      <c r="EU77" s="7">
        <f t="shared" si="343"/>
        <v>2690</v>
      </c>
      <c r="EV77" s="7">
        <f t="shared" si="344"/>
        <v>2754</v>
      </c>
      <c r="EW77" s="7">
        <f t="shared" si="345"/>
        <v>2570</v>
      </c>
      <c r="EX77" s="7">
        <f t="shared" si="346"/>
        <v>2437</v>
      </c>
      <c r="EY77" s="7">
        <f t="shared" si="347"/>
        <v>2471</v>
      </c>
      <c r="EZ77" s="7">
        <f t="shared" si="348"/>
        <v>2252</v>
      </c>
      <c r="FA77" s="7">
        <f t="shared" si="349"/>
        <v>2095</v>
      </c>
      <c r="FB77" s="7">
        <f t="shared" si="350"/>
        <v>2005</v>
      </c>
      <c r="FC77" s="7">
        <f t="shared" si="351"/>
        <v>2060</v>
      </c>
      <c r="FD77" s="7">
        <f t="shared" si="352"/>
        <v>1981</v>
      </c>
      <c r="FE77" s="7">
        <f t="shared" si="353"/>
        <v>1836</v>
      </c>
      <c r="FF77" s="7">
        <f t="shared" si="354"/>
        <v>1992</v>
      </c>
      <c r="FG77" s="7">
        <f t="shared" si="355"/>
        <v>1810</v>
      </c>
      <c r="FH77" s="7">
        <f t="shared" si="356"/>
        <v>1875</v>
      </c>
      <c r="FI77" s="7">
        <f t="shared" si="357"/>
        <v>1660</v>
      </c>
      <c r="FJ77" s="7">
        <f t="shared" si="358"/>
        <v>1683</v>
      </c>
      <c r="FK77" s="7">
        <f t="shared" si="359"/>
        <v>1606</v>
      </c>
      <c r="FL77" s="7">
        <f t="shared" si="360"/>
        <v>1417</v>
      </c>
      <c r="FM77" s="7">
        <f t="shared" si="361"/>
        <v>1391</v>
      </c>
      <c r="FN77" s="7">
        <f t="shared" si="362"/>
        <v>1355</v>
      </c>
      <c r="FO77" s="7">
        <f t="shared" si="363"/>
        <v>1409</v>
      </c>
      <c r="FP77" s="7">
        <f t="shared" si="364"/>
        <v>1275</v>
      </c>
      <c r="FQ77" s="7">
        <f t="shared" si="365"/>
        <v>1293</v>
      </c>
      <c r="FR77" s="7">
        <f t="shared" si="366"/>
        <v>1261</v>
      </c>
      <c r="FS77" s="7" t="e">
        <f t="shared" si="367"/>
        <v>#N/A</v>
      </c>
      <c r="FT77" s="7" t="e">
        <f t="shared" si="368"/>
        <v>#N/A</v>
      </c>
      <c r="FU77" s="7" t="e">
        <f t="shared" si="369"/>
        <v>#N/A</v>
      </c>
      <c r="FV77" s="7" t="e">
        <f t="shared" si="370"/>
        <v>#N/A</v>
      </c>
      <c r="FW77" s="7" t="e">
        <f t="shared" si="371"/>
        <v>#N/A</v>
      </c>
      <c r="FX77" s="7" t="e">
        <f t="shared" si="372"/>
        <v>#N/A</v>
      </c>
      <c r="FY77" s="7" t="e">
        <f t="shared" si="373"/>
        <v>#N/A</v>
      </c>
      <c r="FZ77" s="7" t="e">
        <f t="shared" si="374"/>
        <v>#N/A</v>
      </c>
      <c r="GA77" s="7" t="e">
        <f t="shared" si="375"/>
        <v>#N/A</v>
      </c>
      <c r="GB77" s="7" t="e">
        <f t="shared" si="376"/>
        <v>#N/A</v>
      </c>
      <c r="GC77" s="7" t="e">
        <f t="shared" si="377"/>
        <v>#N/A</v>
      </c>
      <c r="GD77" s="7" t="e">
        <f t="shared" si="378"/>
        <v>#N/A</v>
      </c>
      <c r="GE77" s="7" t="e">
        <f t="shared" si="379"/>
        <v>#N/A</v>
      </c>
      <c r="GF77" s="7" t="e">
        <f t="shared" si="380"/>
        <v>#N/A</v>
      </c>
      <c r="GG77" s="7" t="e">
        <f t="shared" si="381"/>
        <v>#N/A</v>
      </c>
      <c r="GH77" s="7" t="e">
        <f t="shared" si="382"/>
        <v>#N/A</v>
      </c>
      <c r="GI77" s="7" t="e">
        <f t="shared" si="383"/>
        <v>#N/A</v>
      </c>
      <c r="GJ77" s="7" t="e">
        <f t="shared" si="384"/>
        <v>#N/A</v>
      </c>
      <c r="GK77" s="7" t="e">
        <f t="shared" si="385"/>
        <v>#N/A</v>
      </c>
      <c r="GL77" s="7" t="e">
        <f t="shared" si="386"/>
        <v>#N/A</v>
      </c>
    </row>
    <row r="78" spans="2:194" x14ac:dyDescent="0.55000000000000004">
      <c r="B78" t="str">
        <f>Infections!A78</f>
        <v>Holy See</v>
      </c>
      <c r="C78" s="11" t="e">
        <v>#N/A</v>
      </c>
      <c r="D78" s="7">
        <f t="shared" si="196"/>
        <v>0</v>
      </c>
      <c r="E78" s="7">
        <f t="shared" si="197"/>
        <v>0</v>
      </c>
      <c r="F78" s="7">
        <f t="shared" si="198"/>
        <v>0</v>
      </c>
      <c r="G78" s="7">
        <f t="shared" si="199"/>
        <v>0</v>
      </c>
      <c r="H78" s="7">
        <f t="shared" si="200"/>
        <v>0</v>
      </c>
      <c r="I78" s="7">
        <f t="shared" si="201"/>
        <v>0</v>
      </c>
      <c r="J78" s="7">
        <f t="shared" si="202"/>
        <v>0</v>
      </c>
      <c r="K78" s="7">
        <f t="shared" si="203"/>
        <v>0</v>
      </c>
      <c r="L78" s="7">
        <f t="shared" si="204"/>
        <v>0</v>
      </c>
      <c r="M78" s="7">
        <f t="shared" si="205"/>
        <v>0</v>
      </c>
      <c r="N78" s="7">
        <f t="shared" si="206"/>
        <v>0</v>
      </c>
      <c r="O78" s="7">
        <f t="shared" si="207"/>
        <v>0</v>
      </c>
      <c r="P78" s="7">
        <f t="shared" si="208"/>
        <v>0</v>
      </c>
      <c r="Q78" s="7">
        <f t="shared" si="209"/>
        <v>0</v>
      </c>
      <c r="R78" s="7">
        <f t="shared" si="210"/>
        <v>0</v>
      </c>
      <c r="S78" s="7">
        <f t="shared" si="211"/>
        <v>0</v>
      </c>
      <c r="T78" s="7">
        <f t="shared" si="212"/>
        <v>0</v>
      </c>
      <c r="U78" s="7">
        <f t="shared" si="213"/>
        <v>0</v>
      </c>
      <c r="V78" s="7">
        <f t="shared" si="214"/>
        <v>0</v>
      </c>
      <c r="W78" s="7">
        <f t="shared" si="215"/>
        <v>0</v>
      </c>
      <c r="X78" s="7">
        <f t="shared" si="216"/>
        <v>0</v>
      </c>
      <c r="Y78" s="7">
        <f t="shared" si="217"/>
        <v>0</v>
      </c>
      <c r="Z78" s="7">
        <f t="shared" si="218"/>
        <v>0</v>
      </c>
      <c r="AA78" s="7">
        <f t="shared" si="219"/>
        <v>0</v>
      </c>
      <c r="AB78" s="7">
        <f t="shared" si="220"/>
        <v>0</v>
      </c>
      <c r="AC78" s="7">
        <f t="shared" si="221"/>
        <v>0</v>
      </c>
      <c r="AD78" s="7">
        <f t="shared" si="222"/>
        <v>0</v>
      </c>
      <c r="AE78" s="7">
        <f t="shared" si="223"/>
        <v>0</v>
      </c>
      <c r="AF78" s="7">
        <f t="shared" si="224"/>
        <v>0</v>
      </c>
      <c r="AG78" s="7">
        <f t="shared" si="225"/>
        <v>0</v>
      </c>
      <c r="AH78" s="7">
        <f t="shared" si="226"/>
        <v>0</v>
      </c>
      <c r="AI78" s="7">
        <f t="shared" si="227"/>
        <v>0</v>
      </c>
      <c r="AJ78" s="7">
        <f t="shared" si="228"/>
        <v>0</v>
      </c>
      <c r="AK78" s="7">
        <f t="shared" si="229"/>
        <v>0</v>
      </c>
      <c r="AL78" s="7">
        <f t="shared" si="230"/>
        <v>0</v>
      </c>
      <c r="AM78" s="7">
        <f t="shared" si="231"/>
        <v>0</v>
      </c>
      <c r="AN78" s="7">
        <f t="shared" si="232"/>
        <v>0</v>
      </c>
      <c r="AO78" s="7">
        <f t="shared" si="233"/>
        <v>0</v>
      </c>
      <c r="AP78" s="7">
        <f t="shared" si="234"/>
        <v>0</v>
      </c>
      <c r="AQ78" s="7">
        <f t="shared" si="235"/>
        <v>0</v>
      </c>
      <c r="AR78" s="7">
        <f t="shared" si="236"/>
        <v>0</v>
      </c>
      <c r="AS78" s="7">
        <f t="shared" si="237"/>
        <v>0</v>
      </c>
      <c r="AT78" s="7">
        <f t="shared" si="238"/>
        <v>0</v>
      </c>
      <c r="AU78" s="7">
        <f t="shared" si="239"/>
        <v>1</v>
      </c>
      <c r="AV78" s="7">
        <f t="shared" si="240"/>
        <v>1</v>
      </c>
      <c r="AW78" s="7">
        <f t="shared" si="241"/>
        <v>1</v>
      </c>
      <c r="AX78" s="7">
        <f t="shared" si="242"/>
        <v>1</v>
      </c>
      <c r="AY78" s="7">
        <f t="shared" si="243"/>
        <v>1</v>
      </c>
      <c r="AZ78" s="7">
        <f t="shared" si="244"/>
        <v>1</v>
      </c>
      <c r="BA78" s="7">
        <f t="shared" si="245"/>
        <v>1</v>
      </c>
      <c r="BB78" s="7">
        <f t="shared" si="246"/>
        <v>1</v>
      </c>
      <c r="BC78" s="7">
        <f t="shared" si="247"/>
        <v>1</v>
      </c>
      <c r="BD78" s="7">
        <f t="shared" si="248"/>
        <v>1</v>
      </c>
      <c r="BE78" s="7">
        <f t="shared" si="249"/>
        <v>1</v>
      </c>
      <c r="BF78" s="7">
        <f t="shared" si="250"/>
        <v>1</v>
      </c>
      <c r="BG78" s="7">
        <f t="shared" si="251"/>
        <v>1</v>
      </c>
      <c r="BH78" s="7">
        <f t="shared" si="252"/>
        <v>1</v>
      </c>
      <c r="BI78" s="7">
        <f t="shared" si="253"/>
        <v>1</v>
      </c>
      <c r="BJ78" s="7">
        <f t="shared" si="254"/>
        <v>1</v>
      </c>
      <c r="BK78" s="7">
        <f t="shared" si="255"/>
        <v>1</v>
      </c>
      <c r="BL78" s="7">
        <f t="shared" si="256"/>
        <v>0</v>
      </c>
      <c r="BM78" s="7">
        <f t="shared" si="257"/>
        <v>3</v>
      </c>
      <c r="BN78" s="7">
        <f t="shared" si="258"/>
        <v>3</v>
      </c>
      <c r="BO78" s="7">
        <f t="shared" si="259"/>
        <v>3</v>
      </c>
      <c r="BP78" s="7">
        <f t="shared" si="260"/>
        <v>3</v>
      </c>
      <c r="BQ78" s="7">
        <f t="shared" si="261"/>
        <v>5</v>
      </c>
      <c r="BR78" s="7">
        <f t="shared" si="262"/>
        <v>5</v>
      </c>
      <c r="BS78" s="7">
        <f t="shared" si="263"/>
        <v>5</v>
      </c>
      <c r="BT78" s="7">
        <f t="shared" si="264"/>
        <v>5</v>
      </c>
      <c r="BU78" s="7">
        <f t="shared" si="265"/>
        <v>5</v>
      </c>
      <c r="BV78" s="7">
        <f t="shared" si="266"/>
        <v>6</v>
      </c>
      <c r="BW78" s="7">
        <f t="shared" si="267"/>
        <v>6</v>
      </c>
      <c r="BX78" s="7">
        <f t="shared" si="268"/>
        <v>6</v>
      </c>
      <c r="BY78" s="7">
        <f t="shared" si="269"/>
        <v>6</v>
      </c>
      <c r="BZ78" s="7">
        <f t="shared" si="270"/>
        <v>6</v>
      </c>
      <c r="CA78" s="7">
        <f t="shared" si="271"/>
        <v>6</v>
      </c>
      <c r="CB78" s="7">
        <f t="shared" si="272"/>
        <v>7</v>
      </c>
      <c r="CC78" s="7">
        <f t="shared" si="273"/>
        <v>7</v>
      </c>
      <c r="CD78" s="7">
        <f t="shared" si="274"/>
        <v>4</v>
      </c>
      <c r="CE78" s="7">
        <f t="shared" si="275"/>
        <v>4</v>
      </c>
      <c r="CF78" s="7">
        <f t="shared" si="276"/>
        <v>4</v>
      </c>
      <c r="CG78" s="7">
        <f t="shared" si="277"/>
        <v>4</v>
      </c>
      <c r="CH78" s="7">
        <f t="shared" si="278"/>
        <v>2</v>
      </c>
      <c r="CI78" s="7">
        <f t="shared" si="279"/>
        <v>2</v>
      </c>
      <c r="CJ78" s="7">
        <f t="shared" si="280"/>
        <v>2</v>
      </c>
      <c r="CK78" s="7">
        <f t="shared" si="281"/>
        <v>2</v>
      </c>
      <c r="CL78" s="7">
        <f t="shared" si="282"/>
        <v>2</v>
      </c>
      <c r="CM78" s="7">
        <f t="shared" si="283"/>
        <v>1</v>
      </c>
      <c r="CN78" s="7">
        <f t="shared" si="284"/>
        <v>2</v>
      </c>
      <c r="CO78" s="7">
        <f t="shared" si="285"/>
        <v>2</v>
      </c>
      <c r="CP78" s="7">
        <f t="shared" si="286"/>
        <v>2</v>
      </c>
      <c r="CQ78" s="7">
        <f t="shared" si="287"/>
        <v>2</v>
      </c>
      <c r="CR78" s="7">
        <f t="shared" si="288"/>
        <v>2</v>
      </c>
      <c r="CS78" s="7">
        <f t="shared" si="289"/>
        <v>1</v>
      </c>
      <c r="CT78" s="7">
        <f t="shared" si="290"/>
        <v>1</v>
      </c>
      <c r="CU78" s="7">
        <f t="shared" si="291"/>
        <v>1</v>
      </c>
      <c r="CV78" s="7">
        <f t="shared" si="292"/>
        <v>2</v>
      </c>
      <c r="CW78" s="7">
        <f t="shared" si="293"/>
        <v>2</v>
      </c>
      <c r="CX78" s="7">
        <f t="shared" si="294"/>
        <v>3</v>
      </c>
      <c r="CY78" s="7">
        <f t="shared" si="295"/>
        <v>3</v>
      </c>
      <c r="CZ78" s="7">
        <f t="shared" si="296"/>
        <v>3</v>
      </c>
      <c r="DA78" s="7">
        <f t="shared" si="297"/>
        <v>3</v>
      </c>
      <c r="DB78" s="7">
        <f t="shared" si="298"/>
        <v>3</v>
      </c>
      <c r="DC78" s="7">
        <f t="shared" si="299"/>
        <v>3</v>
      </c>
      <c r="DD78" s="7">
        <f t="shared" si="300"/>
        <v>4</v>
      </c>
      <c r="DE78" s="7">
        <f t="shared" si="301"/>
        <v>3</v>
      </c>
      <c r="DF78" s="7">
        <f t="shared" si="302"/>
        <v>3</v>
      </c>
      <c r="DG78" s="7">
        <f t="shared" si="303"/>
        <v>3</v>
      </c>
      <c r="DH78" s="7">
        <f t="shared" si="304"/>
        <v>3</v>
      </c>
      <c r="DI78" s="7">
        <f t="shared" si="305"/>
        <v>3</v>
      </c>
      <c r="DJ78" s="7">
        <f t="shared" si="306"/>
        <v>3</v>
      </c>
      <c r="DK78" s="7">
        <f t="shared" si="307"/>
        <v>3</v>
      </c>
      <c r="DL78" s="7">
        <f t="shared" si="308"/>
        <v>3</v>
      </c>
      <c r="DM78" s="7">
        <f t="shared" si="309"/>
        <v>2</v>
      </c>
      <c r="DN78" s="7">
        <f t="shared" si="310"/>
        <v>2</v>
      </c>
      <c r="DO78" s="7">
        <f t="shared" si="311"/>
        <v>1</v>
      </c>
      <c r="DP78" s="7">
        <f t="shared" si="312"/>
        <v>1</v>
      </c>
      <c r="DQ78" s="7">
        <f t="shared" si="313"/>
        <v>1</v>
      </c>
      <c r="DR78" s="7">
        <f t="shared" si="314"/>
        <v>1</v>
      </c>
      <c r="DS78" s="7">
        <f t="shared" si="315"/>
        <v>1</v>
      </c>
      <c r="DT78" s="7">
        <f t="shared" si="316"/>
        <v>1</v>
      </c>
      <c r="DU78" s="7">
        <f t="shared" si="317"/>
        <v>0</v>
      </c>
      <c r="DV78" s="7">
        <f t="shared" si="318"/>
        <v>0</v>
      </c>
      <c r="DW78" s="7">
        <f t="shared" si="319"/>
        <v>0</v>
      </c>
      <c r="DX78" s="7">
        <f t="shared" si="320"/>
        <v>0</v>
      </c>
      <c r="DY78" s="7">
        <f t="shared" si="321"/>
        <v>0</v>
      </c>
      <c r="DZ78" s="7">
        <f t="shared" si="322"/>
        <v>0</v>
      </c>
      <c r="EA78" s="7">
        <f t="shared" si="323"/>
        <v>0</v>
      </c>
      <c r="EB78" s="7">
        <f t="shared" si="324"/>
        <v>0</v>
      </c>
      <c r="EC78" s="7">
        <f t="shared" si="325"/>
        <v>0</v>
      </c>
      <c r="ED78" s="7">
        <f t="shared" si="326"/>
        <v>0</v>
      </c>
      <c r="EE78" s="7">
        <f t="shared" si="327"/>
        <v>0</v>
      </c>
      <c r="EF78" s="7">
        <f t="shared" si="328"/>
        <v>0</v>
      </c>
      <c r="EG78" s="7">
        <f t="shared" si="329"/>
        <v>0</v>
      </c>
      <c r="EH78" s="7">
        <f t="shared" si="330"/>
        <v>0</v>
      </c>
      <c r="EI78" s="7">
        <f t="shared" si="331"/>
        <v>0</v>
      </c>
      <c r="EJ78" s="7">
        <f t="shared" si="332"/>
        <v>0</v>
      </c>
      <c r="EK78" s="7">
        <f t="shared" si="333"/>
        <v>0</v>
      </c>
      <c r="EL78" s="7">
        <f t="shared" si="334"/>
        <v>0</v>
      </c>
      <c r="EM78" s="7">
        <f t="shared" si="335"/>
        <v>0</v>
      </c>
      <c r="EN78" s="7">
        <f t="shared" si="336"/>
        <v>0</v>
      </c>
      <c r="EO78" s="7">
        <f t="shared" si="337"/>
        <v>0</v>
      </c>
      <c r="EP78" s="7">
        <f t="shared" si="338"/>
        <v>0</v>
      </c>
      <c r="EQ78" s="7">
        <f t="shared" si="339"/>
        <v>0</v>
      </c>
      <c r="ER78" s="7">
        <f t="shared" si="340"/>
        <v>0</v>
      </c>
      <c r="ES78" s="7">
        <f t="shared" si="341"/>
        <v>0</v>
      </c>
      <c r="ET78" s="7">
        <f t="shared" si="342"/>
        <v>0</v>
      </c>
      <c r="EU78" s="7">
        <f t="shared" si="343"/>
        <v>0</v>
      </c>
      <c r="EV78" s="7">
        <f t="shared" si="344"/>
        <v>0</v>
      </c>
      <c r="EW78" s="7">
        <f t="shared" si="345"/>
        <v>0</v>
      </c>
      <c r="EX78" s="7">
        <f t="shared" si="346"/>
        <v>0</v>
      </c>
      <c r="EY78" s="7">
        <f t="shared" si="347"/>
        <v>0</v>
      </c>
      <c r="EZ78" s="7">
        <f t="shared" si="348"/>
        <v>0</v>
      </c>
      <c r="FA78" s="7">
        <f t="shared" si="349"/>
        <v>0</v>
      </c>
      <c r="FB78" s="7">
        <f t="shared" si="350"/>
        <v>0</v>
      </c>
      <c r="FC78" s="7">
        <f t="shared" si="351"/>
        <v>0</v>
      </c>
      <c r="FD78" s="7">
        <f t="shared" si="352"/>
        <v>0</v>
      </c>
      <c r="FE78" s="7">
        <f t="shared" si="353"/>
        <v>0</v>
      </c>
      <c r="FF78" s="7">
        <f t="shared" si="354"/>
        <v>0</v>
      </c>
      <c r="FG78" s="7">
        <f t="shared" si="355"/>
        <v>0</v>
      </c>
      <c r="FH78" s="7">
        <f t="shared" si="356"/>
        <v>0</v>
      </c>
      <c r="FI78" s="7">
        <f t="shared" si="357"/>
        <v>0</v>
      </c>
      <c r="FJ78" s="7">
        <f t="shared" si="358"/>
        <v>0</v>
      </c>
      <c r="FK78" s="7">
        <f t="shared" si="359"/>
        <v>0</v>
      </c>
      <c r="FL78" s="7">
        <f t="shared" si="360"/>
        <v>0</v>
      </c>
      <c r="FM78" s="7">
        <f t="shared" si="361"/>
        <v>0</v>
      </c>
      <c r="FN78" s="7">
        <f t="shared" si="362"/>
        <v>0</v>
      </c>
      <c r="FO78" s="7">
        <f t="shared" si="363"/>
        <v>0</v>
      </c>
      <c r="FP78" s="7">
        <f t="shared" si="364"/>
        <v>0</v>
      </c>
      <c r="FQ78" s="7">
        <f t="shared" si="365"/>
        <v>0</v>
      </c>
      <c r="FR78" s="7">
        <f t="shared" si="366"/>
        <v>0</v>
      </c>
      <c r="FS78" s="7" t="e">
        <f t="shared" si="367"/>
        <v>#N/A</v>
      </c>
      <c r="FT78" s="7" t="e">
        <f t="shared" si="368"/>
        <v>#N/A</v>
      </c>
      <c r="FU78" s="7" t="e">
        <f t="shared" si="369"/>
        <v>#N/A</v>
      </c>
      <c r="FV78" s="7" t="e">
        <f t="shared" si="370"/>
        <v>#N/A</v>
      </c>
      <c r="FW78" s="7" t="e">
        <f t="shared" si="371"/>
        <v>#N/A</v>
      </c>
      <c r="FX78" s="7" t="e">
        <f t="shared" si="372"/>
        <v>#N/A</v>
      </c>
      <c r="FY78" s="7" t="e">
        <f t="shared" si="373"/>
        <v>#N/A</v>
      </c>
      <c r="FZ78" s="7" t="e">
        <f t="shared" si="374"/>
        <v>#N/A</v>
      </c>
      <c r="GA78" s="7" t="e">
        <f t="shared" si="375"/>
        <v>#N/A</v>
      </c>
      <c r="GB78" s="7" t="e">
        <f t="shared" si="376"/>
        <v>#N/A</v>
      </c>
      <c r="GC78" s="7" t="e">
        <f t="shared" si="377"/>
        <v>#N/A</v>
      </c>
      <c r="GD78" s="7" t="e">
        <f t="shared" si="378"/>
        <v>#N/A</v>
      </c>
      <c r="GE78" s="7" t="e">
        <f t="shared" si="379"/>
        <v>#N/A</v>
      </c>
      <c r="GF78" s="7" t="e">
        <f t="shared" si="380"/>
        <v>#N/A</v>
      </c>
      <c r="GG78" s="7" t="e">
        <f t="shared" si="381"/>
        <v>#N/A</v>
      </c>
      <c r="GH78" s="7" t="e">
        <f t="shared" si="382"/>
        <v>#N/A</v>
      </c>
      <c r="GI78" s="7" t="e">
        <f t="shared" si="383"/>
        <v>#N/A</v>
      </c>
      <c r="GJ78" s="7" t="e">
        <f t="shared" si="384"/>
        <v>#N/A</v>
      </c>
      <c r="GK78" s="7" t="e">
        <f t="shared" si="385"/>
        <v>#N/A</v>
      </c>
      <c r="GL78" s="7" t="e">
        <f t="shared" si="386"/>
        <v>#N/A</v>
      </c>
    </row>
    <row r="79" spans="2:194" x14ac:dyDescent="0.55000000000000004">
      <c r="B79" t="str">
        <f>Infections!A79</f>
        <v>Honduras</v>
      </c>
      <c r="C79" s="11" t="e">
        <v>#N/A</v>
      </c>
      <c r="D79" s="7">
        <f t="shared" si="196"/>
        <v>0</v>
      </c>
      <c r="E79" s="7">
        <f t="shared" si="197"/>
        <v>0</v>
      </c>
      <c r="F79" s="7">
        <f t="shared" si="198"/>
        <v>0</v>
      </c>
      <c r="G79" s="7">
        <f t="shared" si="199"/>
        <v>0</v>
      </c>
      <c r="H79" s="7">
        <f t="shared" si="200"/>
        <v>0</v>
      </c>
      <c r="I79" s="7">
        <f t="shared" si="201"/>
        <v>0</v>
      </c>
      <c r="J79" s="7">
        <f t="shared" si="202"/>
        <v>0</v>
      </c>
      <c r="K79" s="7">
        <f t="shared" si="203"/>
        <v>0</v>
      </c>
      <c r="L79" s="7">
        <f t="shared" si="204"/>
        <v>0</v>
      </c>
      <c r="M79" s="7">
        <f t="shared" si="205"/>
        <v>0</v>
      </c>
      <c r="N79" s="7">
        <f t="shared" si="206"/>
        <v>0</v>
      </c>
      <c r="O79" s="7">
        <f t="shared" si="207"/>
        <v>0</v>
      </c>
      <c r="P79" s="7">
        <f t="shared" si="208"/>
        <v>0</v>
      </c>
      <c r="Q79" s="7">
        <f t="shared" si="209"/>
        <v>0</v>
      </c>
      <c r="R79" s="7">
        <f t="shared" si="210"/>
        <v>0</v>
      </c>
      <c r="S79" s="7">
        <f t="shared" si="211"/>
        <v>0</v>
      </c>
      <c r="T79" s="7">
        <f t="shared" si="212"/>
        <v>0</v>
      </c>
      <c r="U79" s="7">
        <f t="shared" si="213"/>
        <v>0</v>
      </c>
      <c r="V79" s="7">
        <f t="shared" si="214"/>
        <v>0</v>
      </c>
      <c r="W79" s="7">
        <f t="shared" si="215"/>
        <v>0</v>
      </c>
      <c r="X79" s="7">
        <f t="shared" si="216"/>
        <v>0</v>
      </c>
      <c r="Y79" s="7">
        <f t="shared" si="217"/>
        <v>0</v>
      </c>
      <c r="Z79" s="7">
        <f t="shared" si="218"/>
        <v>0</v>
      </c>
      <c r="AA79" s="7">
        <f t="shared" si="219"/>
        <v>0</v>
      </c>
      <c r="AB79" s="7">
        <f t="shared" si="220"/>
        <v>0</v>
      </c>
      <c r="AC79" s="7">
        <f t="shared" si="221"/>
        <v>0</v>
      </c>
      <c r="AD79" s="7">
        <f t="shared" si="222"/>
        <v>0</v>
      </c>
      <c r="AE79" s="7">
        <f t="shared" si="223"/>
        <v>0</v>
      </c>
      <c r="AF79" s="7">
        <f t="shared" si="224"/>
        <v>0</v>
      </c>
      <c r="AG79" s="7">
        <f t="shared" si="225"/>
        <v>0</v>
      </c>
      <c r="AH79" s="7">
        <f t="shared" si="226"/>
        <v>0</v>
      </c>
      <c r="AI79" s="7">
        <f t="shared" si="227"/>
        <v>0</v>
      </c>
      <c r="AJ79" s="7">
        <f t="shared" si="228"/>
        <v>0</v>
      </c>
      <c r="AK79" s="7">
        <f t="shared" si="229"/>
        <v>0</v>
      </c>
      <c r="AL79" s="7">
        <f t="shared" si="230"/>
        <v>0</v>
      </c>
      <c r="AM79" s="7">
        <f t="shared" si="231"/>
        <v>0</v>
      </c>
      <c r="AN79" s="7">
        <f t="shared" si="232"/>
        <v>0</v>
      </c>
      <c r="AO79" s="7">
        <f t="shared" si="233"/>
        <v>0</v>
      </c>
      <c r="AP79" s="7">
        <f t="shared" si="234"/>
        <v>0</v>
      </c>
      <c r="AQ79" s="7">
        <f t="shared" si="235"/>
        <v>0</v>
      </c>
      <c r="AR79" s="7">
        <f t="shared" si="236"/>
        <v>0</v>
      </c>
      <c r="AS79" s="7">
        <f t="shared" si="237"/>
        <v>0</v>
      </c>
      <c r="AT79" s="7">
        <f t="shared" si="238"/>
        <v>0</v>
      </c>
      <c r="AU79" s="7">
        <f t="shared" si="239"/>
        <v>0</v>
      </c>
      <c r="AV79" s="7">
        <f t="shared" si="240"/>
        <v>0</v>
      </c>
      <c r="AW79" s="7">
        <f t="shared" si="241"/>
        <v>0</v>
      </c>
      <c r="AX79" s="7">
        <f t="shared" si="242"/>
        <v>0</v>
      </c>
      <c r="AY79" s="7">
        <f t="shared" si="243"/>
        <v>0</v>
      </c>
      <c r="AZ79" s="7">
        <f t="shared" si="244"/>
        <v>2</v>
      </c>
      <c r="BA79" s="7">
        <f t="shared" si="245"/>
        <v>2</v>
      </c>
      <c r="BB79" s="7">
        <f t="shared" si="246"/>
        <v>2</v>
      </c>
      <c r="BC79" s="7">
        <f t="shared" si="247"/>
        <v>2</v>
      </c>
      <c r="BD79" s="7">
        <f t="shared" si="248"/>
        <v>3</v>
      </c>
      <c r="BE79" s="7">
        <f t="shared" si="249"/>
        <v>6</v>
      </c>
      <c r="BF79" s="7">
        <f t="shared" si="250"/>
        <v>8</v>
      </c>
      <c r="BG79" s="7">
        <f t="shared" si="251"/>
        <v>9</v>
      </c>
      <c r="BH79" s="7">
        <f t="shared" si="252"/>
        <v>12</v>
      </c>
      <c r="BI79" s="7">
        <f t="shared" si="253"/>
        <v>24</v>
      </c>
      <c r="BJ79" s="7">
        <f t="shared" si="254"/>
        <v>24</v>
      </c>
      <c r="BK79" s="7">
        <f t="shared" si="255"/>
        <v>26</v>
      </c>
      <c r="BL79" s="7">
        <f t="shared" si="256"/>
        <v>30</v>
      </c>
      <c r="BM79" s="7">
        <f t="shared" si="257"/>
        <v>30</v>
      </c>
      <c r="BN79" s="7">
        <f t="shared" si="258"/>
        <v>36</v>
      </c>
      <c r="BO79" s="7">
        <f t="shared" si="259"/>
        <v>52</v>
      </c>
      <c r="BP79" s="7">
        <f t="shared" si="260"/>
        <v>68</v>
      </c>
      <c r="BQ79" s="7">
        <f t="shared" si="261"/>
        <v>93</v>
      </c>
      <c r="BR79" s="7">
        <f t="shared" si="262"/>
        <v>108</v>
      </c>
      <c r="BS79" s="7">
        <f t="shared" si="263"/>
        <v>137</v>
      </c>
      <c r="BT79" s="7">
        <f t="shared" si="264"/>
        <v>139</v>
      </c>
      <c r="BU79" s="7">
        <f t="shared" si="265"/>
        <v>169</v>
      </c>
      <c r="BV79" s="7">
        <f t="shared" si="266"/>
        <v>213</v>
      </c>
      <c r="BW79" s="7">
        <f t="shared" si="267"/>
        <v>214</v>
      </c>
      <c r="BX79" s="7">
        <f t="shared" si="268"/>
        <v>255</v>
      </c>
      <c r="BY79" s="7">
        <f t="shared" si="269"/>
        <v>256</v>
      </c>
      <c r="BZ79" s="7">
        <f t="shared" si="270"/>
        <v>274</v>
      </c>
      <c r="CA79" s="7">
        <f t="shared" si="271"/>
        <v>281</v>
      </c>
      <c r="CB79" s="7">
        <f t="shared" si="272"/>
        <v>286</v>
      </c>
      <c r="CC79" s="7">
        <f t="shared" si="273"/>
        <v>313</v>
      </c>
      <c r="CD79" s="7">
        <f t="shared" si="274"/>
        <v>352</v>
      </c>
      <c r="CE79" s="7">
        <f t="shared" si="275"/>
        <v>356</v>
      </c>
      <c r="CF79" s="7">
        <f t="shared" si="276"/>
        <v>341</v>
      </c>
      <c r="CG79" s="7">
        <f t="shared" si="277"/>
        <v>329</v>
      </c>
      <c r="CH79" s="7">
        <f t="shared" si="278"/>
        <v>312</v>
      </c>
      <c r="CI79" s="7">
        <f t="shared" si="279"/>
        <v>309</v>
      </c>
      <c r="CJ79" s="7">
        <f t="shared" si="280"/>
        <v>287</v>
      </c>
      <c r="CK79" s="7">
        <f t="shared" si="281"/>
        <v>301</v>
      </c>
      <c r="CL79" s="7">
        <f t="shared" si="282"/>
        <v>285</v>
      </c>
      <c r="CM79" s="7">
        <f t="shared" si="283"/>
        <v>253</v>
      </c>
      <c r="CN79" s="7">
        <f t="shared" si="284"/>
        <v>255</v>
      </c>
      <c r="CO79" s="7">
        <f t="shared" si="285"/>
        <v>230</v>
      </c>
      <c r="CP79" s="7">
        <f t="shared" si="286"/>
        <v>242</v>
      </c>
      <c r="CQ79" s="7">
        <f t="shared" si="287"/>
        <v>221</v>
      </c>
      <c r="CR79" s="7">
        <f t="shared" si="288"/>
        <v>286</v>
      </c>
      <c r="CS79" s="7">
        <f t="shared" si="289"/>
        <v>315</v>
      </c>
      <c r="CT79" s="7">
        <f t="shared" si="290"/>
        <v>284</v>
      </c>
      <c r="CU79" s="7">
        <f t="shared" si="291"/>
        <v>279</v>
      </c>
      <c r="CV79" s="7">
        <f t="shared" si="292"/>
        <v>310</v>
      </c>
      <c r="CW79" s="7">
        <f t="shared" si="293"/>
        <v>345</v>
      </c>
      <c r="CX79" s="7">
        <f t="shared" si="294"/>
        <v>374</v>
      </c>
      <c r="CY79" s="7">
        <f t="shared" si="295"/>
        <v>397</v>
      </c>
      <c r="CZ79" s="7">
        <f t="shared" si="296"/>
        <v>591</v>
      </c>
      <c r="DA79" s="7">
        <f t="shared" si="297"/>
        <v>629</v>
      </c>
      <c r="DB79" s="7">
        <f t="shared" si="298"/>
        <v>736</v>
      </c>
      <c r="DC79" s="7">
        <f t="shared" si="299"/>
        <v>813</v>
      </c>
      <c r="DD79" s="7">
        <f t="shared" si="300"/>
        <v>989</v>
      </c>
      <c r="DE79" s="7">
        <f t="shared" si="301"/>
        <v>1208</v>
      </c>
      <c r="DF79" s="7">
        <f t="shared" si="302"/>
        <v>1277</v>
      </c>
      <c r="DG79" s="7">
        <f t="shared" si="303"/>
        <v>1320</v>
      </c>
      <c r="DH79" s="7">
        <f t="shared" si="304"/>
        <v>1453</v>
      </c>
      <c r="DI79" s="7">
        <f t="shared" si="305"/>
        <v>1509</v>
      </c>
      <c r="DJ79" s="7">
        <f t="shared" si="306"/>
        <v>1453</v>
      </c>
      <c r="DK79" s="7">
        <f t="shared" si="307"/>
        <v>1628</v>
      </c>
      <c r="DL79" s="7">
        <f t="shared" si="308"/>
        <v>1657</v>
      </c>
      <c r="DM79" s="7">
        <f t="shared" si="309"/>
        <v>1758</v>
      </c>
      <c r="DN79" s="7">
        <f t="shared" si="310"/>
        <v>1827</v>
      </c>
      <c r="DO79" s="7">
        <f t="shared" si="311"/>
        <v>1875</v>
      </c>
      <c r="DP79" s="7">
        <f t="shared" si="312"/>
        <v>1994</v>
      </c>
      <c r="DQ79" s="7">
        <f t="shared" si="313"/>
        <v>1945</v>
      </c>
      <c r="DR79" s="7">
        <f t="shared" si="314"/>
        <v>1900</v>
      </c>
      <c r="DS79" s="7">
        <f t="shared" si="315"/>
        <v>2026</v>
      </c>
      <c r="DT79" s="7">
        <f t="shared" si="316"/>
        <v>2207</v>
      </c>
      <c r="DU79" s="7">
        <f t="shared" si="317"/>
        <v>2016</v>
      </c>
      <c r="DV79" s="7">
        <f t="shared" si="318"/>
        <v>2265</v>
      </c>
      <c r="DW79" s="7">
        <f t="shared" si="319"/>
        <v>2418</v>
      </c>
      <c r="DX79" s="7">
        <f t="shared" si="320"/>
        <v>2571</v>
      </c>
      <c r="DY79" s="7">
        <f t="shared" si="321"/>
        <v>2668</v>
      </c>
      <c r="DZ79" s="7">
        <f t="shared" si="322"/>
        <v>2652</v>
      </c>
      <c r="EA79" s="7">
        <f t="shared" si="323"/>
        <v>2672</v>
      </c>
      <c r="EB79" s="7">
        <f t="shared" si="324"/>
        <v>2839</v>
      </c>
      <c r="EC79" s="7">
        <f t="shared" si="325"/>
        <v>2884</v>
      </c>
      <c r="ED79" s="7">
        <f t="shared" si="326"/>
        <v>2902</v>
      </c>
      <c r="EE79" s="7">
        <f t="shared" si="327"/>
        <v>2962</v>
      </c>
      <c r="EF79" s="7">
        <f t="shared" si="328"/>
        <v>3044</v>
      </c>
      <c r="EG79" s="7">
        <f t="shared" si="329"/>
        <v>3082</v>
      </c>
      <c r="EH79" s="7">
        <f t="shared" si="330"/>
        <v>3016</v>
      </c>
      <c r="EI79" s="7">
        <f t="shared" si="331"/>
        <v>3200</v>
      </c>
      <c r="EJ79" s="7">
        <f t="shared" si="332"/>
        <v>3123</v>
      </c>
      <c r="EK79" s="7">
        <f t="shared" si="333"/>
        <v>2973</v>
      </c>
      <c r="EL79" s="7">
        <f t="shared" si="334"/>
        <v>3458</v>
      </c>
      <c r="EM79" s="7">
        <f t="shared" si="335"/>
        <v>3410</v>
      </c>
      <c r="EN79" s="7">
        <f t="shared" si="336"/>
        <v>3480</v>
      </c>
      <c r="EO79" s="7">
        <f t="shared" si="337"/>
        <v>3731</v>
      </c>
      <c r="EP79" s="7">
        <f t="shared" si="338"/>
        <v>3815</v>
      </c>
      <c r="EQ79" s="7">
        <f t="shared" si="339"/>
        <v>4106</v>
      </c>
      <c r="ER79" s="7">
        <f t="shared" si="340"/>
        <v>4426</v>
      </c>
      <c r="ES79" s="7">
        <f t="shared" si="341"/>
        <v>4562</v>
      </c>
      <c r="ET79" s="7">
        <f t="shared" si="342"/>
        <v>5097</v>
      </c>
      <c r="EU79" s="7">
        <f t="shared" si="343"/>
        <v>5377</v>
      </c>
      <c r="EV79" s="7">
        <f t="shared" si="344"/>
        <v>5731</v>
      </c>
      <c r="EW79" s="7">
        <f t="shared" si="345"/>
        <v>6616</v>
      </c>
      <c r="EX79" s="7">
        <f t="shared" si="346"/>
        <v>6889</v>
      </c>
      <c r="EY79" s="7">
        <f t="shared" si="347"/>
        <v>7385</v>
      </c>
      <c r="EZ79" s="7">
        <f t="shared" si="348"/>
        <v>7788</v>
      </c>
      <c r="FA79" s="7">
        <f t="shared" si="349"/>
        <v>8244</v>
      </c>
      <c r="FB79" s="7">
        <f t="shared" si="350"/>
        <v>8916</v>
      </c>
      <c r="FC79" s="7">
        <f t="shared" si="351"/>
        <v>9059</v>
      </c>
      <c r="FD79" s="7">
        <f t="shared" si="352"/>
        <v>9647</v>
      </c>
      <c r="FE79" s="7">
        <f t="shared" si="353"/>
        <v>10413</v>
      </c>
      <c r="FF79" s="7">
        <f t="shared" si="354"/>
        <v>10686</v>
      </c>
      <c r="FG79" s="7">
        <f t="shared" si="355"/>
        <v>11103</v>
      </c>
      <c r="FH79" s="7">
        <f t="shared" si="356"/>
        <v>11404</v>
      </c>
      <c r="FI79" s="7">
        <f t="shared" si="357"/>
        <v>11942</v>
      </c>
      <c r="FJ79" s="7">
        <f t="shared" si="358"/>
        <v>12460</v>
      </c>
      <c r="FK79" s="7">
        <f t="shared" si="359"/>
        <v>12622</v>
      </c>
      <c r="FL79" s="7">
        <f t="shared" si="360"/>
        <v>13204</v>
      </c>
      <c r="FM79" s="7">
        <f t="shared" si="361"/>
        <v>13407</v>
      </c>
      <c r="FN79" s="7">
        <f t="shared" si="362"/>
        <v>13122</v>
      </c>
      <c r="FO79" s="7">
        <f t="shared" si="363"/>
        <v>13209</v>
      </c>
      <c r="FP79" s="7">
        <f t="shared" si="364"/>
        <v>13028</v>
      </c>
      <c r="FQ79" s="7">
        <f t="shared" si="365"/>
        <v>13110</v>
      </c>
      <c r="FR79" s="7">
        <f t="shared" si="366"/>
        <v>13012</v>
      </c>
      <c r="FS79" s="7" t="e">
        <f t="shared" si="367"/>
        <v>#N/A</v>
      </c>
      <c r="FT79" s="7" t="e">
        <f t="shared" si="368"/>
        <v>#N/A</v>
      </c>
      <c r="FU79" s="7" t="e">
        <f t="shared" si="369"/>
        <v>#N/A</v>
      </c>
      <c r="FV79" s="7" t="e">
        <f t="shared" si="370"/>
        <v>#N/A</v>
      </c>
      <c r="FW79" s="7" t="e">
        <f t="shared" si="371"/>
        <v>#N/A</v>
      </c>
      <c r="FX79" s="7" t="e">
        <f t="shared" si="372"/>
        <v>#N/A</v>
      </c>
      <c r="FY79" s="7" t="e">
        <f t="shared" si="373"/>
        <v>#N/A</v>
      </c>
      <c r="FZ79" s="7" t="e">
        <f t="shared" si="374"/>
        <v>#N/A</v>
      </c>
      <c r="GA79" s="7" t="e">
        <f t="shared" si="375"/>
        <v>#N/A</v>
      </c>
      <c r="GB79" s="7" t="e">
        <f t="shared" si="376"/>
        <v>#N/A</v>
      </c>
      <c r="GC79" s="7" t="e">
        <f t="shared" si="377"/>
        <v>#N/A</v>
      </c>
      <c r="GD79" s="7" t="e">
        <f t="shared" si="378"/>
        <v>#N/A</v>
      </c>
      <c r="GE79" s="7" t="e">
        <f t="shared" si="379"/>
        <v>#N/A</v>
      </c>
      <c r="GF79" s="7" t="e">
        <f t="shared" si="380"/>
        <v>#N/A</v>
      </c>
      <c r="GG79" s="7" t="e">
        <f t="shared" si="381"/>
        <v>#N/A</v>
      </c>
      <c r="GH79" s="7" t="e">
        <f t="shared" si="382"/>
        <v>#N/A</v>
      </c>
      <c r="GI79" s="7" t="e">
        <f t="shared" si="383"/>
        <v>#N/A</v>
      </c>
      <c r="GJ79" s="7" t="e">
        <f t="shared" si="384"/>
        <v>#N/A</v>
      </c>
      <c r="GK79" s="7" t="e">
        <f t="shared" si="385"/>
        <v>#N/A</v>
      </c>
      <c r="GL79" s="7" t="e">
        <f t="shared" si="386"/>
        <v>#N/A</v>
      </c>
    </row>
    <row r="80" spans="2:194" x14ac:dyDescent="0.55000000000000004">
      <c r="B80" t="str">
        <f>Infections!A80</f>
        <v>Hungary</v>
      </c>
      <c r="C80" s="11" t="e">
        <v>#N/A</v>
      </c>
      <c r="D80" s="7">
        <f t="shared" si="196"/>
        <v>0</v>
      </c>
      <c r="E80" s="7">
        <f t="shared" si="197"/>
        <v>0</v>
      </c>
      <c r="F80" s="7">
        <f t="shared" si="198"/>
        <v>0</v>
      </c>
      <c r="G80" s="7">
        <f t="shared" si="199"/>
        <v>0</v>
      </c>
      <c r="H80" s="7">
        <f t="shared" si="200"/>
        <v>0</v>
      </c>
      <c r="I80" s="7">
        <f t="shared" si="201"/>
        <v>0</v>
      </c>
      <c r="J80" s="7">
        <f t="shared" si="202"/>
        <v>0</v>
      </c>
      <c r="K80" s="7">
        <f t="shared" si="203"/>
        <v>0</v>
      </c>
      <c r="L80" s="7">
        <f t="shared" si="204"/>
        <v>0</v>
      </c>
      <c r="M80" s="7">
        <f t="shared" si="205"/>
        <v>0</v>
      </c>
      <c r="N80" s="7">
        <f t="shared" si="206"/>
        <v>0</v>
      </c>
      <c r="O80" s="7">
        <f t="shared" si="207"/>
        <v>0</v>
      </c>
      <c r="P80" s="7">
        <f t="shared" si="208"/>
        <v>0</v>
      </c>
      <c r="Q80" s="7">
        <f t="shared" si="209"/>
        <v>0</v>
      </c>
      <c r="R80" s="7">
        <f t="shared" si="210"/>
        <v>0</v>
      </c>
      <c r="S80" s="7">
        <f t="shared" si="211"/>
        <v>0</v>
      </c>
      <c r="T80" s="7">
        <f t="shared" si="212"/>
        <v>0</v>
      </c>
      <c r="U80" s="7">
        <f t="shared" si="213"/>
        <v>0</v>
      </c>
      <c r="V80" s="7">
        <f t="shared" si="214"/>
        <v>0</v>
      </c>
      <c r="W80" s="7">
        <f t="shared" si="215"/>
        <v>0</v>
      </c>
      <c r="X80" s="7">
        <f t="shared" si="216"/>
        <v>0</v>
      </c>
      <c r="Y80" s="7">
        <f t="shared" si="217"/>
        <v>0</v>
      </c>
      <c r="Z80" s="7">
        <f t="shared" si="218"/>
        <v>0</v>
      </c>
      <c r="AA80" s="7">
        <f t="shared" si="219"/>
        <v>0</v>
      </c>
      <c r="AB80" s="7">
        <f t="shared" si="220"/>
        <v>0</v>
      </c>
      <c r="AC80" s="7">
        <f t="shared" si="221"/>
        <v>0</v>
      </c>
      <c r="AD80" s="7">
        <f t="shared" si="222"/>
        <v>0</v>
      </c>
      <c r="AE80" s="7">
        <f t="shared" si="223"/>
        <v>0</v>
      </c>
      <c r="AF80" s="7">
        <f t="shared" si="224"/>
        <v>0</v>
      </c>
      <c r="AG80" s="7">
        <f t="shared" si="225"/>
        <v>0</v>
      </c>
      <c r="AH80" s="7">
        <f t="shared" si="226"/>
        <v>0</v>
      </c>
      <c r="AI80" s="7">
        <f t="shared" si="227"/>
        <v>0</v>
      </c>
      <c r="AJ80" s="7">
        <f t="shared" si="228"/>
        <v>0</v>
      </c>
      <c r="AK80" s="7">
        <f t="shared" si="229"/>
        <v>0</v>
      </c>
      <c r="AL80" s="7">
        <f t="shared" si="230"/>
        <v>0</v>
      </c>
      <c r="AM80" s="7">
        <f t="shared" si="231"/>
        <v>0</v>
      </c>
      <c r="AN80" s="7">
        <f t="shared" si="232"/>
        <v>0</v>
      </c>
      <c r="AO80" s="7">
        <f t="shared" si="233"/>
        <v>0</v>
      </c>
      <c r="AP80" s="7">
        <f t="shared" si="234"/>
        <v>0</v>
      </c>
      <c r="AQ80" s="7">
        <f t="shared" si="235"/>
        <v>0</v>
      </c>
      <c r="AR80" s="7">
        <f t="shared" si="236"/>
        <v>0</v>
      </c>
      <c r="AS80" s="7">
        <f t="shared" si="237"/>
        <v>2</v>
      </c>
      <c r="AT80" s="7">
        <f t="shared" si="238"/>
        <v>2</v>
      </c>
      <c r="AU80" s="7">
        <f t="shared" si="239"/>
        <v>2</v>
      </c>
      <c r="AV80" s="7">
        <f t="shared" si="240"/>
        <v>4</v>
      </c>
      <c r="AW80" s="7">
        <f t="shared" si="241"/>
        <v>7</v>
      </c>
      <c r="AX80" s="7">
        <f t="shared" si="242"/>
        <v>9</v>
      </c>
      <c r="AY80" s="7">
        <f t="shared" si="243"/>
        <v>9</v>
      </c>
      <c r="AZ80" s="7">
        <f t="shared" si="244"/>
        <v>13</v>
      </c>
      <c r="BA80" s="7">
        <f t="shared" si="245"/>
        <v>13</v>
      </c>
      <c r="BB80" s="7">
        <f t="shared" si="246"/>
        <v>19</v>
      </c>
      <c r="BC80" s="7">
        <f t="shared" si="247"/>
        <v>30</v>
      </c>
      <c r="BD80" s="7">
        <f t="shared" si="248"/>
        <v>32</v>
      </c>
      <c r="BE80" s="7">
        <f t="shared" si="249"/>
        <v>39</v>
      </c>
      <c r="BF80" s="7">
        <f t="shared" si="250"/>
        <v>50</v>
      </c>
      <c r="BG80" s="7">
        <f t="shared" si="251"/>
        <v>58</v>
      </c>
      <c r="BH80" s="7">
        <f t="shared" si="252"/>
        <v>73</v>
      </c>
      <c r="BI80" s="7">
        <f t="shared" si="253"/>
        <v>85</v>
      </c>
      <c r="BJ80" s="7">
        <f t="shared" si="254"/>
        <v>101</v>
      </c>
      <c r="BK80" s="7">
        <f t="shared" si="255"/>
        <v>129</v>
      </c>
      <c r="BL80" s="7">
        <f t="shared" si="256"/>
        <v>165</v>
      </c>
      <c r="BM80" s="7">
        <f t="shared" si="257"/>
        <v>183</v>
      </c>
      <c r="BN80" s="7">
        <f t="shared" si="258"/>
        <v>219</v>
      </c>
      <c r="BO80" s="7">
        <f t="shared" si="259"/>
        <v>252</v>
      </c>
      <c r="BP80" s="7">
        <f t="shared" si="260"/>
        <v>291</v>
      </c>
      <c r="BQ80" s="7">
        <f t="shared" si="261"/>
        <v>330</v>
      </c>
      <c r="BR80" s="7">
        <f t="shared" si="262"/>
        <v>395</v>
      </c>
      <c r="BS80" s="7">
        <f t="shared" si="263"/>
        <v>428</v>
      </c>
      <c r="BT80" s="7">
        <f t="shared" si="264"/>
        <v>462</v>
      </c>
      <c r="BU80" s="7">
        <f t="shared" si="265"/>
        <v>493</v>
      </c>
      <c r="BV80" s="7">
        <f t="shared" si="266"/>
        <v>546</v>
      </c>
      <c r="BW80" s="7">
        <f t="shared" si="267"/>
        <v>573</v>
      </c>
      <c r="BX80" s="7">
        <f t="shared" si="268"/>
        <v>620</v>
      </c>
      <c r="BY80" s="7">
        <f t="shared" si="269"/>
        <v>660</v>
      </c>
      <c r="BZ80" s="7">
        <f t="shared" si="270"/>
        <v>659</v>
      </c>
      <c r="CA80" s="7">
        <f t="shared" si="271"/>
        <v>714</v>
      </c>
      <c r="CB80" s="7">
        <f t="shared" si="272"/>
        <v>764</v>
      </c>
      <c r="CC80" s="7">
        <f t="shared" si="273"/>
        <v>813</v>
      </c>
      <c r="CD80" s="7">
        <f t="shared" si="274"/>
        <v>1003</v>
      </c>
      <c r="CE80" s="7">
        <f t="shared" si="275"/>
        <v>1084</v>
      </c>
      <c r="CF80" s="7">
        <f t="shared" si="276"/>
        <v>1149</v>
      </c>
      <c r="CG80" s="7">
        <f t="shared" si="277"/>
        <v>1158</v>
      </c>
      <c r="CH80" s="7">
        <f t="shared" si="278"/>
        <v>1169</v>
      </c>
      <c r="CI80" s="7">
        <f t="shared" si="279"/>
        <v>1171</v>
      </c>
      <c r="CJ80" s="7">
        <f t="shared" si="280"/>
        <v>1205</v>
      </c>
      <c r="CK80" s="7">
        <f t="shared" si="281"/>
        <v>1271</v>
      </c>
      <c r="CL80" s="7">
        <f t="shared" si="282"/>
        <v>1309</v>
      </c>
      <c r="CM80" s="7">
        <f t="shared" si="283"/>
        <v>1331</v>
      </c>
      <c r="CN80" s="7">
        <f t="shared" si="284"/>
        <v>1361</v>
      </c>
      <c r="CO80" s="7">
        <f t="shared" si="285"/>
        <v>1420</v>
      </c>
      <c r="CP80" s="7">
        <f t="shared" si="286"/>
        <v>1435</v>
      </c>
      <c r="CQ80" s="7">
        <f t="shared" si="287"/>
        <v>1540</v>
      </c>
      <c r="CR80" s="7">
        <f t="shared" si="288"/>
        <v>1626</v>
      </c>
      <c r="CS80" s="7">
        <f t="shared" si="289"/>
        <v>1548</v>
      </c>
      <c r="CT80" s="7">
        <f t="shared" si="290"/>
        <v>1520</v>
      </c>
      <c r="CU80" s="7">
        <f t="shared" si="291"/>
        <v>1393</v>
      </c>
      <c r="CV80" s="7">
        <f t="shared" si="292"/>
        <v>1339</v>
      </c>
      <c r="CW80" s="7">
        <f t="shared" si="293"/>
        <v>1317</v>
      </c>
      <c r="CX80" s="7">
        <f t="shared" si="294"/>
        <v>1317</v>
      </c>
      <c r="CY80" s="7">
        <f t="shared" si="295"/>
        <v>1351</v>
      </c>
      <c r="CZ80" s="7">
        <f t="shared" si="296"/>
        <v>1363</v>
      </c>
      <c r="DA80" s="7">
        <f t="shared" si="297"/>
        <v>1346</v>
      </c>
      <c r="DB80" s="7">
        <f t="shared" si="298"/>
        <v>1272</v>
      </c>
      <c r="DC80" s="7">
        <f t="shared" si="299"/>
        <v>1231</v>
      </c>
      <c r="DD80" s="7">
        <f t="shared" si="300"/>
        <v>1195</v>
      </c>
      <c r="DE80" s="7">
        <f t="shared" si="301"/>
        <v>1166</v>
      </c>
      <c r="DF80" s="7">
        <f t="shared" si="302"/>
        <v>1080</v>
      </c>
      <c r="DG80" s="7">
        <f t="shared" si="303"/>
        <v>1045</v>
      </c>
      <c r="DH80" s="7">
        <f t="shared" si="304"/>
        <v>979</v>
      </c>
      <c r="DI80" s="7">
        <f t="shared" si="305"/>
        <v>841</v>
      </c>
      <c r="DJ80" s="7">
        <f t="shared" si="306"/>
        <v>870</v>
      </c>
      <c r="DK80" s="7">
        <f t="shared" si="307"/>
        <v>841</v>
      </c>
      <c r="DL80" s="7">
        <f t="shared" si="308"/>
        <v>797</v>
      </c>
      <c r="DM80" s="7">
        <f t="shared" si="309"/>
        <v>768</v>
      </c>
      <c r="DN80" s="7">
        <f t="shared" si="310"/>
        <v>746</v>
      </c>
      <c r="DO80" s="7">
        <f t="shared" si="311"/>
        <v>734</v>
      </c>
      <c r="DP80" s="7">
        <f t="shared" si="312"/>
        <v>672</v>
      </c>
      <c r="DQ80" s="7">
        <f t="shared" si="313"/>
        <v>614</v>
      </c>
      <c r="DR80" s="7">
        <f t="shared" si="314"/>
        <v>600</v>
      </c>
      <c r="DS80" s="7">
        <f t="shared" si="315"/>
        <v>606</v>
      </c>
      <c r="DT80" s="7">
        <f t="shared" si="316"/>
        <v>613</v>
      </c>
      <c r="DU80" s="7">
        <f t="shared" si="317"/>
        <v>602</v>
      </c>
      <c r="DV80" s="7">
        <f t="shared" si="318"/>
        <v>591</v>
      </c>
      <c r="DW80" s="7">
        <f t="shared" si="319"/>
        <v>578</v>
      </c>
      <c r="DX80" s="7">
        <f t="shared" si="320"/>
        <v>558</v>
      </c>
      <c r="DY80" s="7">
        <f t="shared" si="321"/>
        <v>530</v>
      </c>
      <c r="DZ80" s="7">
        <f t="shared" si="322"/>
        <v>532</v>
      </c>
      <c r="EA80" s="7">
        <f t="shared" si="323"/>
        <v>528</v>
      </c>
      <c r="EB80" s="7">
        <f t="shared" si="324"/>
        <v>526</v>
      </c>
      <c r="EC80" s="7">
        <f t="shared" si="325"/>
        <v>496</v>
      </c>
      <c r="ED80" s="7">
        <f t="shared" si="326"/>
        <v>475</v>
      </c>
      <c r="EE80" s="7">
        <f t="shared" si="327"/>
        <v>448</v>
      </c>
      <c r="EF80" s="7">
        <f t="shared" si="328"/>
        <v>422</v>
      </c>
      <c r="EG80" s="7">
        <f t="shared" si="329"/>
        <v>419</v>
      </c>
      <c r="EH80" s="7">
        <f t="shared" si="330"/>
        <v>414</v>
      </c>
      <c r="EI80" s="7">
        <f t="shared" si="331"/>
        <v>392</v>
      </c>
      <c r="EJ80" s="7">
        <f t="shared" si="332"/>
        <v>367</v>
      </c>
      <c r="EK80" s="7">
        <f t="shared" si="333"/>
        <v>336</v>
      </c>
      <c r="EL80" s="7">
        <f t="shared" si="334"/>
        <v>304</v>
      </c>
      <c r="EM80" s="7">
        <f t="shared" si="335"/>
        <v>286</v>
      </c>
      <c r="EN80" s="7">
        <f t="shared" si="336"/>
        <v>283</v>
      </c>
      <c r="EO80" s="7">
        <f t="shared" si="337"/>
        <v>282</v>
      </c>
      <c r="EP80" s="7">
        <f t="shared" si="338"/>
        <v>271</v>
      </c>
      <c r="EQ80" s="7">
        <f t="shared" si="339"/>
        <v>253</v>
      </c>
      <c r="ER80" s="7">
        <f t="shared" si="340"/>
        <v>235</v>
      </c>
      <c r="ES80" s="7">
        <f t="shared" si="341"/>
        <v>210</v>
      </c>
      <c r="ET80" s="7">
        <f t="shared" si="342"/>
        <v>202</v>
      </c>
      <c r="EU80" s="7">
        <f t="shared" si="343"/>
        <v>187</v>
      </c>
      <c r="EV80" s="7">
        <f t="shared" si="344"/>
        <v>160</v>
      </c>
      <c r="EW80" s="7">
        <f t="shared" si="345"/>
        <v>155</v>
      </c>
      <c r="EX80" s="7">
        <f t="shared" si="346"/>
        <v>140</v>
      </c>
      <c r="EY80" s="7">
        <f t="shared" si="347"/>
        <v>132</v>
      </c>
      <c r="EZ80" s="7">
        <f t="shared" si="348"/>
        <v>117</v>
      </c>
      <c r="FA80" s="7">
        <f t="shared" si="349"/>
        <v>106</v>
      </c>
      <c r="FB80" s="7">
        <f t="shared" si="350"/>
        <v>109</v>
      </c>
      <c r="FC80" s="7">
        <f t="shared" si="351"/>
        <v>110</v>
      </c>
      <c r="FD80" s="7">
        <f t="shared" si="352"/>
        <v>111</v>
      </c>
      <c r="FE80" s="7">
        <f t="shared" si="353"/>
        <v>103</v>
      </c>
      <c r="FF80" s="7">
        <f t="shared" si="354"/>
        <v>92</v>
      </c>
      <c r="FG80" s="7">
        <f t="shared" si="355"/>
        <v>91</v>
      </c>
      <c r="FH80" s="7">
        <f t="shared" si="356"/>
        <v>88</v>
      </c>
      <c r="FI80" s="7">
        <f t="shared" si="357"/>
        <v>90</v>
      </c>
      <c r="FJ80" s="7">
        <f t="shared" si="358"/>
        <v>95</v>
      </c>
      <c r="FK80" s="7">
        <f t="shared" si="359"/>
        <v>96</v>
      </c>
      <c r="FL80" s="7">
        <f t="shared" si="360"/>
        <v>104</v>
      </c>
      <c r="FM80" s="7">
        <f t="shared" si="361"/>
        <v>108</v>
      </c>
      <c r="FN80" s="7">
        <f t="shared" si="362"/>
        <v>119</v>
      </c>
      <c r="FO80" s="7">
        <f t="shared" si="363"/>
        <v>116</v>
      </c>
      <c r="FP80" s="7">
        <f t="shared" si="364"/>
        <v>118</v>
      </c>
      <c r="FQ80" s="7">
        <f t="shared" si="365"/>
        <v>116</v>
      </c>
      <c r="FR80" s="7">
        <f t="shared" si="366"/>
        <v>115</v>
      </c>
      <c r="FS80" s="7" t="e">
        <f t="shared" si="367"/>
        <v>#N/A</v>
      </c>
      <c r="FT80" s="7" t="e">
        <f t="shared" si="368"/>
        <v>#N/A</v>
      </c>
      <c r="FU80" s="7" t="e">
        <f t="shared" si="369"/>
        <v>#N/A</v>
      </c>
      <c r="FV80" s="7" t="e">
        <f t="shared" si="370"/>
        <v>#N/A</v>
      </c>
      <c r="FW80" s="7" t="e">
        <f t="shared" si="371"/>
        <v>#N/A</v>
      </c>
      <c r="FX80" s="7" t="e">
        <f t="shared" si="372"/>
        <v>#N/A</v>
      </c>
      <c r="FY80" s="7" t="e">
        <f t="shared" si="373"/>
        <v>#N/A</v>
      </c>
      <c r="FZ80" s="7" t="e">
        <f t="shared" si="374"/>
        <v>#N/A</v>
      </c>
      <c r="GA80" s="7" t="e">
        <f t="shared" si="375"/>
        <v>#N/A</v>
      </c>
      <c r="GB80" s="7" t="e">
        <f t="shared" si="376"/>
        <v>#N/A</v>
      </c>
      <c r="GC80" s="7" t="e">
        <f t="shared" si="377"/>
        <v>#N/A</v>
      </c>
      <c r="GD80" s="7" t="e">
        <f t="shared" si="378"/>
        <v>#N/A</v>
      </c>
      <c r="GE80" s="7" t="e">
        <f t="shared" si="379"/>
        <v>#N/A</v>
      </c>
      <c r="GF80" s="7" t="e">
        <f t="shared" si="380"/>
        <v>#N/A</v>
      </c>
      <c r="GG80" s="7" t="e">
        <f t="shared" si="381"/>
        <v>#N/A</v>
      </c>
      <c r="GH80" s="7" t="e">
        <f t="shared" si="382"/>
        <v>#N/A</v>
      </c>
      <c r="GI80" s="7" t="e">
        <f t="shared" si="383"/>
        <v>#N/A</v>
      </c>
      <c r="GJ80" s="7" t="e">
        <f t="shared" si="384"/>
        <v>#N/A</v>
      </c>
      <c r="GK80" s="7" t="e">
        <f t="shared" si="385"/>
        <v>#N/A</v>
      </c>
      <c r="GL80" s="7" t="e">
        <f t="shared" si="386"/>
        <v>#N/A</v>
      </c>
    </row>
    <row r="81" spans="2:194" x14ac:dyDescent="0.55000000000000004">
      <c r="B81" t="str">
        <f>Infections!A81</f>
        <v>Iceland</v>
      </c>
      <c r="C81" s="11" t="e">
        <v>#N/A</v>
      </c>
      <c r="D81" s="7">
        <f t="shared" si="196"/>
        <v>0</v>
      </c>
      <c r="E81" s="7">
        <f t="shared" si="197"/>
        <v>0</v>
      </c>
      <c r="F81" s="7">
        <f t="shared" si="198"/>
        <v>0</v>
      </c>
      <c r="G81" s="7">
        <f t="shared" si="199"/>
        <v>0</v>
      </c>
      <c r="H81" s="7">
        <f t="shared" si="200"/>
        <v>0</v>
      </c>
      <c r="I81" s="7">
        <f t="shared" si="201"/>
        <v>0</v>
      </c>
      <c r="J81" s="7">
        <f t="shared" si="202"/>
        <v>0</v>
      </c>
      <c r="K81" s="7">
        <f t="shared" si="203"/>
        <v>0</v>
      </c>
      <c r="L81" s="7">
        <f t="shared" si="204"/>
        <v>0</v>
      </c>
      <c r="M81" s="7">
        <f t="shared" si="205"/>
        <v>0</v>
      </c>
      <c r="N81" s="7">
        <f t="shared" si="206"/>
        <v>0</v>
      </c>
      <c r="O81" s="7">
        <f t="shared" si="207"/>
        <v>0</v>
      </c>
      <c r="P81" s="7">
        <f t="shared" si="208"/>
        <v>0</v>
      </c>
      <c r="Q81" s="7">
        <f t="shared" si="209"/>
        <v>0</v>
      </c>
      <c r="R81" s="7">
        <f t="shared" si="210"/>
        <v>0</v>
      </c>
      <c r="S81" s="7">
        <f t="shared" si="211"/>
        <v>0</v>
      </c>
      <c r="T81" s="7">
        <f t="shared" si="212"/>
        <v>0</v>
      </c>
      <c r="U81" s="7">
        <f t="shared" si="213"/>
        <v>0</v>
      </c>
      <c r="V81" s="7">
        <f t="shared" si="214"/>
        <v>0</v>
      </c>
      <c r="W81" s="7">
        <f t="shared" si="215"/>
        <v>0</v>
      </c>
      <c r="X81" s="7">
        <f t="shared" si="216"/>
        <v>0</v>
      </c>
      <c r="Y81" s="7">
        <f t="shared" si="217"/>
        <v>0</v>
      </c>
      <c r="Z81" s="7">
        <f t="shared" si="218"/>
        <v>0</v>
      </c>
      <c r="AA81" s="7">
        <f t="shared" si="219"/>
        <v>0</v>
      </c>
      <c r="AB81" s="7">
        <f t="shared" si="220"/>
        <v>0</v>
      </c>
      <c r="AC81" s="7">
        <f t="shared" si="221"/>
        <v>0</v>
      </c>
      <c r="AD81" s="7">
        <f t="shared" si="222"/>
        <v>0</v>
      </c>
      <c r="AE81" s="7">
        <f t="shared" si="223"/>
        <v>0</v>
      </c>
      <c r="AF81" s="7">
        <f t="shared" si="224"/>
        <v>0</v>
      </c>
      <c r="AG81" s="7">
        <f t="shared" si="225"/>
        <v>0</v>
      </c>
      <c r="AH81" s="7">
        <f t="shared" si="226"/>
        <v>0</v>
      </c>
      <c r="AI81" s="7">
        <f t="shared" si="227"/>
        <v>0</v>
      </c>
      <c r="AJ81" s="7">
        <f t="shared" si="228"/>
        <v>0</v>
      </c>
      <c r="AK81" s="7">
        <f t="shared" si="229"/>
        <v>0</v>
      </c>
      <c r="AL81" s="7">
        <f t="shared" si="230"/>
        <v>0</v>
      </c>
      <c r="AM81" s="7">
        <f t="shared" si="231"/>
        <v>0</v>
      </c>
      <c r="AN81" s="7">
        <f t="shared" si="232"/>
        <v>1</v>
      </c>
      <c r="AO81" s="7">
        <f t="shared" si="233"/>
        <v>1</v>
      </c>
      <c r="AP81" s="7">
        <f t="shared" si="234"/>
        <v>3</v>
      </c>
      <c r="AQ81" s="7">
        <f t="shared" si="235"/>
        <v>6</v>
      </c>
      <c r="AR81" s="7">
        <f t="shared" si="236"/>
        <v>11</v>
      </c>
      <c r="AS81" s="7">
        <f t="shared" si="237"/>
        <v>26</v>
      </c>
      <c r="AT81" s="7">
        <f t="shared" si="238"/>
        <v>34</v>
      </c>
      <c r="AU81" s="7">
        <f t="shared" si="239"/>
        <v>43</v>
      </c>
      <c r="AV81" s="7">
        <f t="shared" si="240"/>
        <v>50</v>
      </c>
      <c r="AW81" s="7">
        <f t="shared" si="241"/>
        <v>50</v>
      </c>
      <c r="AX81" s="7">
        <f t="shared" si="242"/>
        <v>58</v>
      </c>
      <c r="AY81" s="7">
        <f t="shared" si="243"/>
        <v>69</v>
      </c>
      <c r="AZ81" s="7">
        <f t="shared" si="244"/>
        <v>85</v>
      </c>
      <c r="BA81" s="7">
        <f t="shared" si="245"/>
        <v>103</v>
      </c>
      <c r="BB81" s="7">
        <f t="shared" si="246"/>
        <v>134</v>
      </c>
      <c r="BC81" s="7">
        <f t="shared" si="247"/>
        <v>156</v>
      </c>
      <c r="BD81" s="7">
        <f t="shared" si="248"/>
        <v>171</v>
      </c>
      <c r="BE81" s="7">
        <f t="shared" si="249"/>
        <v>179</v>
      </c>
      <c r="BF81" s="7">
        <f t="shared" si="250"/>
        <v>219</v>
      </c>
      <c r="BG81" s="7">
        <f t="shared" si="251"/>
        <v>247</v>
      </c>
      <c r="BH81" s="7">
        <f t="shared" si="252"/>
        <v>324</v>
      </c>
      <c r="BI81" s="7">
        <f t="shared" si="253"/>
        <v>398</v>
      </c>
      <c r="BJ81" s="7">
        <f t="shared" si="254"/>
        <v>447</v>
      </c>
      <c r="BK81" s="7">
        <f t="shared" si="255"/>
        <v>534</v>
      </c>
      <c r="BL81" s="7">
        <f t="shared" si="256"/>
        <v>545</v>
      </c>
      <c r="BM81" s="7">
        <f t="shared" si="257"/>
        <v>598</v>
      </c>
      <c r="BN81" s="7">
        <f t="shared" si="258"/>
        <v>687</v>
      </c>
      <c r="BO81" s="7">
        <f t="shared" si="259"/>
        <v>744</v>
      </c>
      <c r="BP81" s="7">
        <f t="shared" si="260"/>
        <v>821</v>
      </c>
      <c r="BQ81" s="7">
        <f t="shared" si="261"/>
        <v>878</v>
      </c>
      <c r="BR81" s="7">
        <f t="shared" si="262"/>
        <v>917</v>
      </c>
      <c r="BS81" s="7">
        <f t="shared" si="263"/>
        <v>952</v>
      </c>
      <c r="BT81" s="7">
        <f t="shared" si="264"/>
        <v>979</v>
      </c>
      <c r="BU81" s="7">
        <f t="shared" si="265"/>
        <v>1049</v>
      </c>
      <c r="BV81" s="7">
        <f t="shared" si="266"/>
        <v>1139</v>
      </c>
      <c r="BW81" s="7">
        <f t="shared" si="267"/>
        <v>1144</v>
      </c>
      <c r="BX81" s="7">
        <f t="shared" si="268"/>
        <v>1167</v>
      </c>
      <c r="BY81" s="7">
        <f t="shared" si="269"/>
        <v>1156</v>
      </c>
      <c r="BZ81" s="7">
        <f t="shared" si="270"/>
        <v>1153</v>
      </c>
      <c r="CA81" s="7">
        <f t="shared" si="271"/>
        <v>1113</v>
      </c>
      <c r="CB81" s="7">
        <f t="shared" si="272"/>
        <v>1048</v>
      </c>
      <c r="CC81" s="7">
        <f t="shared" si="273"/>
        <v>1060</v>
      </c>
      <c r="CD81" s="7">
        <f t="shared" si="274"/>
        <v>1027</v>
      </c>
      <c r="CE81" s="7">
        <f t="shared" si="275"/>
        <v>952</v>
      </c>
      <c r="CF81" s="7">
        <f t="shared" si="276"/>
        <v>899</v>
      </c>
      <c r="CG81" s="7">
        <f t="shared" si="277"/>
        <v>821</v>
      </c>
      <c r="CH81" s="7">
        <f t="shared" si="278"/>
        <v>757</v>
      </c>
      <c r="CI81" s="7">
        <f t="shared" si="279"/>
        <v>707</v>
      </c>
      <c r="CJ81" s="7">
        <f t="shared" si="280"/>
        <v>653</v>
      </c>
      <c r="CK81" s="7">
        <f t="shared" si="281"/>
        <v>619</v>
      </c>
      <c r="CL81" s="7">
        <f t="shared" si="282"/>
        <v>540</v>
      </c>
      <c r="CM81" s="7">
        <f t="shared" si="283"/>
        <v>452</v>
      </c>
      <c r="CN81" s="7">
        <f t="shared" si="284"/>
        <v>409</v>
      </c>
      <c r="CO81" s="7">
        <f t="shared" si="285"/>
        <v>361</v>
      </c>
      <c r="CP81" s="7">
        <f t="shared" si="286"/>
        <v>299</v>
      </c>
      <c r="CQ81" s="7">
        <f t="shared" si="287"/>
        <v>227</v>
      </c>
      <c r="CR81" s="7">
        <f t="shared" si="288"/>
        <v>203</v>
      </c>
      <c r="CS81" s="7">
        <f t="shared" si="289"/>
        <v>174</v>
      </c>
      <c r="CT81" s="7">
        <f t="shared" si="290"/>
        <v>144</v>
      </c>
      <c r="CU81" s="7">
        <f t="shared" si="291"/>
        <v>117</v>
      </c>
      <c r="CV81" s="7">
        <f t="shared" si="292"/>
        <v>106</v>
      </c>
      <c r="CW81" s="7">
        <f t="shared" si="293"/>
        <v>96</v>
      </c>
      <c r="CX81" s="7">
        <f t="shared" si="294"/>
        <v>86</v>
      </c>
      <c r="CY81" s="7">
        <f t="shared" si="295"/>
        <v>78</v>
      </c>
      <c r="CZ81" s="7">
        <f t="shared" si="296"/>
        <v>71</v>
      </c>
      <c r="DA81" s="7">
        <f t="shared" si="297"/>
        <v>60</v>
      </c>
      <c r="DB81" s="7">
        <f t="shared" si="298"/>
        <v>45</v>
      </c>
      <c r="DC81" s="7">
        <f t="shared" si="299"/>
        <v>39</v>
      </c>
      <c r="DD81" s="7">
        <f t="shared" si="300"/>
        <v>28</v>
      </c>
      <c r="DE81" s="7">
        <f t="shared" si="301"/>
        <v>28</v>
      </c>
      <c r="DF81" s="7">
        <f t="shared" si="302"/>
        <v>23</v>
      </c>
      <c r="DG81" s="7">
        <f t="shared" si="303"/>
        <v>16</v>
      </c>
      <c r="DH81" s="7">
        <f t="shared" si="304"/>
        <v>12</v>
      </c>
      <c r="DI81" s="7">
        <f t="shared" si="305"/>
        <v>12</v>
      </c>
      <c r="DJ81" s="7">
        <f t="shared" si="306"/>
        <v>11</v>
      </c>
      <c r="DK81" s="7">
        <f t="shared" si="307"/>
        <v>10</v>
      </c>
      <c r="DL81" s="7">
        <f t="shared" si="308"/>
        <v>10</v>
      </c>
      <c r="DM81" s="7">
        <f t="shared" si="309"/>
        <v>7</v>
      </c>
      <c r="DN81" s="7">
        <f t="shared" si="310"/>
        <v>5</v>
      </c>
      <c r="DO81" s="7">
        <f t="shared" si="311"/>
        <v>5</v>
      </c>
      <c r="DP81" s="7">
        <f t="shared" si="312"/>
        <v>4</v>
      </c>
      <c r="DQ81" s="7">
        <f t="shared" si="313"/>
        <v>4</v>
      </c>
      <c r="DR81" s="7">
        <f t="shared" si="314"/>
        <v>4</v>
      </c>
      <c r="DS81" s="7">
        <f t="shared" si="315"/>
        <v>4</v>
      </c>
      <c r="DT81" s="7">
        <f t="shared" si="316"/>
        <v>4</v>
      </c>
      <c r="DU81" s="7">
        <f t="shared" si="317"/>
        <v>5</v>
      </c>
      <c r="DV81" s="7">
        <f t="shared" si="318"/>
        <v>3</v>
      </c>
      <c r="DW81" s="7">
        <f t="shared" si="319"/>
        <v>3</v>
      </c>
      <c r="DX81" s="7">
        <f t="shared" si="320"/>
        <v>3</v>
      </c>
      <c r="DY81" s="7">
        <f t="shared" si="321"/>
        <v>4</v>
      </c>
      <c r="DZ81" s="7">
        <f t="shared" si="322"/>
        <v>4</v>
      </c>
      <c r="EA81" s="7">
        <f t="shared" si="323"/>
        <v>4</v>
      </c>
      <c r="EB81" s="7">
        <f t="shared" si="324"/>
        <v>4</v>
      </c>
      <c r="EC81" s="7">
        <f t="shared" si="325"/>
        <v>4</v>
      </c>
      <c r="ED81" s="7">
        <f t="shared" si="326"/>
        <v>4</v>
      </c>
      <c r="EE81" s="7">
        <f t="shared" si="327"/>
        <v>4</v>
      </c>
      <c r="EF81" s="7">
        <f t="shared" si="328"/>
        <v>4</v>
      </c>
      <c r="EG81" s="7">
        <f t="shared" si="329"/>
        <v>4</v>
      </c>
      <c r="EH81" s="7">
        <f t="shared" si="330"/>
        <v>4</v>
      </c>
      <c r="EI81" s="7">
        <f t="shared" si="331"/>
        <v>3</v>
      </c>
      <c r="EJ81" s="7">
        <f t="shared" si="332"/>
        <v>4</v>
      </c>
      <c r="EK81" s="7">
        <f t="shared" si="333"/>
        <v>4</v>
      </c>
      <c r="EL81" s="7">
        <f t="shared" si="334"/>
        <v>3</v>
      </c>
      <c r="EM81" s="7">
        <f t="shared" si="335"/>
        <v>3</v>
      </c>
      <c r="EN81" s="7">
        <f t="shared" si="336"/>
        <v>3</v>
      </c>
      <c r="EO81" s="7">
        <f t="shared" si="337"/>
        <v>3</v>
      </c>
      <c r="EP81" s="7">
        <f t="shared" si="338"/>
        <v>3</v>
      </c>
      <c r="EQ81" s="7">
        <f t="shared" si="339"/>
        <v>5</v>
      </c>
      <c r="ER81" s="7">
        <f t="shared" si="340"/>
        <v>5</v>
      </c>
      <c r="ES81" s="7">
        <f t="shared" si="341"/>
        <v>6</v>
      </c>
      <c r="ET81" s="7">
        <f t="shared" si="342"/>
        <v>9</v>
      </c>
      <c r="EU81" s="7">
        <f t="shared" si="343"/>
        <v>10</v>
      </c>
      <c r="EV81" s="7">
        <f t="shared" si="344"/>
        <v>13</v>
      </c>
      <c r="EW81" s="7">
        <f t="shared" si="345"/>
        <v>16</v>
      </c>
      <c r="EX81" s="7">
        <f t="shared" si="346"/>
        <v>17</v>
      </c>
      <c r="EY81" s="7">
        <f t="shared" si="347"/>
        <v>17</v>
      </c>
      <c r="EZ81" s="7">
        <f t="shared" si="348"/>
        <v>18</v>
      </c>
      <c r="FA81" s="7">
        <f t="shared" si="349"/>
        <v>17</v>
      </c>
      <c r="FB81" s="7">
        <f t="shared" si="350"/>
        <v>23</v>
      </c>
      <c r="FC81" s="7">
        <f t="shared" si="351"/>
        <v>25</v>
      </c>
      <c r="FD81" s="7">
        <f t="shared" si="352"/>
        <v>29</v>
      </c>
      <c r="FE81" s="7">
        <f t="shared" si="353"/>
        <v>31</v>
      </c>
      <c r="FF81" s="7">
        <f t="shared" si="354"/>
        <v>33</v>
      </c>
      <c r="FG81" s="7">
        <f t="shared" si="355"/>
        <v>34</v>
      </c>
      <c r="FH81" s="7">
        <f t="shared" si="356"/>
        <v>37</v>
      </c>
      <c r="FI81" s="7">
        <f t="shared" si="357"/>
        <v>40</v>
      </c>
      <c r="FJ81" s="7">
        <f t="shared" si="358"/>
        <v>43</v>
      </c>
      <c r="FK81" s="7">
        <f t="shared" si="359"/>
        <v>45</v>
      </c>
      <c r="FL81" s="7">
        <f t="shared" si="360"/>
        <v>47</v>
      </c>
      <c r="FM81" s="7">
        <f t="shared" si="361"/>
        <v>47</v>
      </c>
      <c r="FN81" s="7">
        <f t="shared" si="362"/>
        <v>51</v>
      </c>
      <c r="FO81" s="7">
        <f t="shared" si="363"/>
        <v>57</v>
      </c>
      <c r="FP81" s="7">
        <f t="shared" si="364"/>
        <v>59</v>
      </c>
      <c r="FQ81" s="7">
        <f t="shared" si="365"/>
        <v>62</v>
      </c>
      <c r="FR81" s="7">
        <f t="shared" si="366"/>
        <v>64</v>
      </c>
      <c r="FS81" s="7" t="e">
        <f t="shared" si="367"/>
        <v>#N/A</v>
      </c>
      <c r="FT81" s="7" t="e">
        <f t="shared" si="368"/>
        <v>#N/A</v>
      </c>
      <c r="FU81" s="7" t="e">
        <f t="shared" si="369"/>
        <v>#N/A</v>
      </c>
      <c r="FV81" s="7" t="e">
        <f t="shared" si="370"/>
        <v>#N/A</v>
      </c>
      <c r="FW81" s="7" t="e">
        <f t="shared" si="371"/>
        <v>#N/A</v>
      </c>
      <c r="FX81" s="7" t="e">
        <f t="shared" si="372"/>
        <v>#N/A</v>
      </c>
      <c r="FY81" s="7" t="e">
        <f t="shared" si="373"/>
        <v>#N/A</v>
      </c>
      <c r="FZ81" s="7" t="e">
        <f t="shared" si="374"/>
        <v>#N/A</v>
      </c>
      <c r="GA81" s="7" t="e">
        <f t="shared" si="375"/>
        <v>#N/A</v>
      </c>
      <c r="GB81" s="7" t="e">
        <f t="shared" si="376"/>
        <v>#N/A</v>
      </c>
      <c r="GC81" s="7" t="e">
        <f t="shared" si="377"/>
        <v>#N/A</v>
      </c>
      <c r="GD81" s="7" t="e">
        <f t="shared" si="378"/>
        <v>#N/A</v>
      </c>
      <c r="GE81" s="7" t="e">
        <f t="shared" si="379"/>
        <v>#N/A</v>
      </c>
      <c r="GF81" s="7" t="e">
        <f t="shared" si="380"/>
        <v>#N/A</v>
      </c>
      <c r="GG81" s="7" t="e">
        <f t="shared" si="381"/>
        <v>#N/A</v>
      </c>
      <c r="GH81" s="7" t="e">
        <f t="shared" si="382"/>
        <v>#N/A</v>
      </c>
      <c r="GI81" s="7" t="e">
        <f t="shared" si="383"/>
        <v>#N/A</v>
      </c>
      <c r="GJ81" s="7" t="e">
        <f t="shared" si="384"/>
        <v>#N/A</v>
      </c>
      <c r="GK81" s="7" t="e">
        <f t="shared" si="385"/>
        <v>#N/A</v>
      </c>
      <c r="GL81" s="7" t="e">
        <f t="shared" si="386"/>
        <v>#N/A</v>
      </c>
    </row>
    <row r="82" spans="2:194" x14ac:dyDescent="0.55000000000000004">
      <c r="B82" t="str">
        <f>Infections!A82</f>
        <v>India</v>
      </c>
      <c r="C82" s="11" t="e">
        <v>#N/A</v>
      </c>
      <c r="D82" s="7">
        <f t="shared" si="196"/>
        <v>0</v>
      </c>
      <c r="E82" s="7">
        <f t="shared" si="197"/>
        <v>0</v>
      </c>
      <c r="F82" s="7">
        <f t="shared" si="198"/>
        <v>0</v>
      </c>
      <c r="G82" s="7">
        <f t="shared" si="199"/>
        <v>0</v>
      </c>
      <c r="H82" s="7">
        <f t="shared" si="200"/>
        <v>0</v>
      </c>
      <c r="I82" s="7">
        <f t="shared" si="201"/>
        <v>0</v>
      </c>
      <c r="J82" s="7">
        <f t="shared" si="202"/>
        <v>0</v>
      </c>
      <c r="K82" s="7">
        <f t="shared" si="203"/>
        <v>1</v>
      </c>
      <c r="L82" s="7">
        <f t="shared" si="204"/>
        <v>1</v>
      </c>
      <c r="M82" s="7">
        <f t="shared" si="205"/>
        <v>1</v>
      </c>
      <c r="N82" s="7">
        <f t="shared" si="206"/>
        <v>2</v>
      </c>
      <c r="O82" s="7">
        <f t="shared" si="207"/>
        <v>3</v>
      </c>
      <c r="P82" s="7">
        <f t="shared" si="208"/>
        <v>3</v>
      </c>
      <c r="Q82" s="7">
        <f t="shared" si="209"/>
        <v>3</v>
      </c>
      <c r="R82" s="7">
        <f t="shared" si="210"/>
        <v>3</v>
      </c>
      <c r="S82" s="7">
        <f t="shared" si="211"/>
        <v>3</v>
      </c>
      <c r="T82" s="7">
        <f t="shared" si="212"/>
        <v>3</v>
      </c>
      <c r="U82" s="7">
        <f t="shared" si="213"/>
        <v>3</v>
      </c>
      <c r="V82" s="7">
        <f t="shared" si="214"/>
        <v>3</v>
      </c>
      <c r="W82" s="7">
        <f t="shared" si="215"/>
        <v>3</v>
      </c>
      <c r="X82" s="7">
        <f t="shared" si="216"/>
        <v>3</v>
      </c>
      <c r="Y82" s="7">
        <f t="shared" si="217"/>
        <v>3</v>
      </c>
      <c r="Z82" s="7">
        <f t="shared" si="218"/>
        <v>3</v>
      </c>
      <c r="AA82" s="7">
        <f t="shared" si="219"/>
        <v>3</v>
      </c>
      <c r="AB82" s="7">
        <f t="shared" si="220"/>
        <v>2</v>
      </c>
      <c r="AC82" s="7">
        <f t="shared" si="221"/>
        <v>2</v>
      </c>
      <c r="AD82" s="7">
        <f t="shared" si="222"/>
        <v>2</v>
      </c>
      <c r="AE82" s="7">
        <f t="shared" si="223"/>
        <v>1</v>
      </c>
      <c r="AF82" s="7">
        <f t="shared" si="224"/>
        <v>0</v>
      </c>
      <c r="AG82" s="7">
        <f t="shared" si="225"/>
        <v>0</v>
      </c>
      <c r="AH82" s="7">
        <f t="shared" si="226"/>
        <v>0</v>
      </c>
      <c r="AI82" s="7">
        <f t="shared" si="227"/>
        <v>0</v>
      </c>
      <c r="AJ82" s="7">
        <f t="shared" si="228"/>
        <v>0</v>
      </c>
      <c r="AK82" s="7">
        <f t="shared" si="229"/>
        <v>0</v>
      </c>
      <c r="AL82" s="7">
        <f t="shared" si="230"/>
        <v>0</v>
      </c>
      <c r="AM82" s="7">
        <f t="shared" si="231"/>
        <v>0</v>
      </c>
      <c r="AN82" s="7">
        <f t="shared" si="232"/>
        <v>0</v>
      </c>
      <c r="AO82" s="7">
        <f t="shared" si="233"/>
        <v>0</v>
      </c>
      <c r="AP82" s="7">
        <f t="shared" si="234"/>
        <v>0</v>
      </c>
      <c r="AQ82" s="7">
        <f t="shared" si="235"/>
        <v>2</v>
      </c>
      <c r="AR82" s="7">
        <f t="shared" si="236"/>
        <v>2</v>
      </c>
      <c r="AS82" s="7">
        <f t="shared" si="237"/>
        <v>25</v>
      </c>
      <c r="AT82" s="7">
        <f t="shared" si="238"/>
        <v>27</v>
      </c>
      <c r="AU82" s="7">
        <f t="shared" si="239"/>
        <v>28</v>
      </c>
      <c r="AV82" s="7">
        <f t="shared" si="240"/>
        <v>31</v>
      </c>
      <c r="AW82" s="7">
        <f t="shared" si="241"/>
        <v>36</v>
      </c>
      <c r="AX82" s="7">
        <f t="shared" si="242"/>
        <v>40</v>
      </c>
      <c r="AY82" s="7">
        <f t="shared" si="243"/>
        <v>53</v>
      </c>
      <c r="AZ82" s="7">
        <f t="shared" si="244"/>
        <v>59</v>
      </c>
      <c r="BA82" s="7">
        <f t="shared" si="245"/>
        <v>70</v>
      </c>
      <c r="BB82" s="7">
        <f t="shared" si="246"/>
        <v>79</v>
      </c>
      <c r="BC82" s="7">
        <f t="shared" si="247"/>
        <v>99</v>
      </c>
      <c r="BD82" s="7">
        <f t="shared" si="248"/>
        <v>110</v>
      </c>
      <c r="BE82" s="7">
        <f t="shared" si="249"/>
        <v>116</v>
      </c>
      <c r="BF82" s="7">
        <f t="shared" si="250"/>
        <v>139</v>
      </c>
      <c r="BG82" s="7">
        <f t="shared" si="251"/>
        <v>153</v>
      </c>
      <c r="BH82" s="7">
        <f t="shared" si="252"/>
        <v>189</v>
      </c>
      <c r="BI82" s="7">
        <f t="shared" si="253"/>
        <v>239</v>
      </c>
      <c r="BJ82" s="7">
        <f t="shared" si="254"/>
        <v>302</v>
      </c>
      <c r="BK82" s="7">
        <f t="shared" si="255"/>
        <v>366</v>
      </c>
      <c r="BL82" s="7">
        <f t="shared" si="256"/>
        <v>468</v>
      </c>
      <c r="BM82" s="7">
        <f t="shared" si="257"/>
        <v>502</v>
      </c>
      <c r="BN82" s="7">
        <f t="shared" si="258"/>
        <v>618</v>
      </c>
      <c r="BO82" s="7">
        <f t="shared" si="259"/>
        <v>684</v>
      </c>
      <c r="BP82" s="7">
        <f t="shared" si="260"/>
        <v>831</v>
      </c>
      <c r="BQ82" s="7">
        <f t="shared" si="261"/>
        <v>925</v>
      </c>
      <c r="BR82" s="7">
        <f t="shared" si="262"/>
        <v>951</v>
      </c>
      <c r="BS82" s="7">
        <f t="shared" si="263"/>
        <v>1169</v>
      </c>
      <c r="BT82" s="7">
        <f t="shared" si="264"/>
        <v>1295</v>
      </c>
      <c r="BU82" s="7">
        <f t="shared" si="265"/>
        <v>1885</v>
      </c>
      <c r="BV82" s="7">
        <f t="shared" si="266"/>
        <v>2424</v>
      </c>
      <c r="BW82" s="7">
        <f t="shared" si="267"/>
        <v>2425</v>
      </c>
      <c r="BX82" s="7">
        <f t="shared" si="268"/>
        <v>2926</v>
      </c>
      <c r="BY82" s="7">
        <f t="shared" si="269"/>
        <v>3394</v>
      </c>
      <c r="BZ82" s="7">
        <f t="shared" si="270"/>
        <v>4534</v>
      </c>
      <c r="CA82" s="7">
        <f t="shared" si="271"/>
        <v>4981</v>
      </c>
      <c r="CB82" s="7">
        <f t="shared" si="272"/>
        <v>5520</v>
      </c>
      <c r="CC82" s="7">
        <f t="shared" si="273"/>
        <v>6226</v>
      </c>
      <c r="CD82" s="7">
        <f t="shared" si="274"/>
        <v>7062</v>
      </c>
      <c r="CE82" s="7">
        <f t="shared" si="275"/>
        <v>7789</v>
      </c>
      <c r="CF82" s="7">
        <f t="shared" si="276"/>
        <v>8478</v>
      </c>
      <c r="CG82" s="7">
        <f t="shared" si="277"/>
        <v>9566</v>
      </c>
      <c r="CH82" s="7">
        <f t="shared" si="278"/>
        <v>10500</v>
      </c>
      <c r="CI82" s="7">
        <f t="shared" si="279"/>
        <v>11298</v>
      </c>
      <c r="CJ82" s="7">
        <f t="shared" si="280"/>
        <v>12179</v>
      </c>
      <c r="CK82" s="7">
        <f t="shared" si="281"/>
        <v>12955</v>
      </c>
      <c r="CL82" s="7">
        <f t="shared" si="282"/>
        <v>13724</v>
      </c>
      <c r="CM82" s="7">
        <f t="shared" si="283"/>
        <v>15072</v>
      </c>
      <c r="CN82" s="7">
        <f t="shared" si="284"/>
        <v>15972</v>
      </c>
      <c r="CO82" s="7">
        <f t="shared" si="285"/>
        <v>16998</v>
      </c>
      <c r="CP82" s="7">
        <f t="shared" si="286"/>
        <v>17782</v>
      </c>
      <c r="CQ82" s="7">
        <f t="shared" si="287"/>
        <v>18299</v>
      </c>
      <c r="CR82" s="7">
        <f t="shared" si="288"/>
        <v>19219</v>
      </c>
      <c r="CS82" s="7">
        <f t="shared" si="289"/>
        <v>20367</v>
      </c>
      <c r="CT82" s="7">
        <f t="shared" si="290"/>
        <v>21165</v>
      </c>
      <c r="CU82" s="7">
        <f t="shared" si="291"/>
        <v>21853</v>
      </c>
      <c r="CV82" s="7">
        <f t="shared" si="292"/>
        <v>22878</v>
      </c>
      <c r="CW82" s="7">
        <f t="shared" si="293"/>
        <v>23857</v>
      </c>
      <c r="CX82" s="7">
        <f t="shared" si="294"/>
        <v>24410</v>
      </c>
      <c r="CY82" s="7">
        <f t="shared" si="295"/>
        <v>25770</v>
      </c>
      <c r="CZ82" s="7">
        <f t="shared" si="296"/>
        <v>27377</v>
      </c>
      <c r="DA82" s="7">
        <f t="shared" si="297"/>
        <v>29075</v>
      </c>
      <c r="DB82" s="7">
        <f t="shared" si="298"/>
        <v>32085</v>
      </c>
      <c r="DC82" s="7">
        <f t="shared" si="299"/>
        <v>33678</v>
      </c>
      <c r="DD82" s="7">
        <f t="shared" si="300"/>
        <v>35372</v>
      </c>
      <c r="DE82" s="7">
        <f t="shared" si="301"/>
        <v>37812</v>
      </c>
      <c r="DF82" s="7">
        <f t="shared" si="302"/>
        <v>39615</v>
      </c>
      <c r="DG82" s="7">
        <f t="shared" si="303"/>
        <v>41438</v>
      </c>
      <c r="DH82" s="7">
        <f t="shared" si="304"/>
        <v>44084</v>
      </c>
      <c r="DI82" s="7">
        <f t="shared" si="305"/>
        <v>46238</v>
      </c>
      <c r="DJ82" s="7">
        <f t="shared" si="306"/>
        <v>48009</v>
      </c>
      <c r="DK82" s="7">
        <f t="shared" si="307"/>
        <v>50165</v>
      </c>
      <c r="DL82" s="7">
        <f t="shared" si="308"/>
        <v>52546</v>
      </c>
      <c r="DM82" s="7">
        <f t="shared" si="309"/>
        <v>54460</v>
      </c>
      <c r="DN82" s="7">
        <f t="shared" si="310"/>
        <v>57586</v>
      </c>
      <c r="DO82" s="7">
        <f t="shared" si="311"/>
        <v>60835</v>
      </c>
      <c r="DP82" s="7">
        <f t="shared" si="312"/>
        <v>63071</v>
      </c>
      <c r="DQ82" s="7">
        <f t="shared" si="313"/>
        <v>66776</v>
      </c>
      <c r="DR82" s="7">
        <f t="shared" si="314"/>
        <v>69523</v>
      </c>
      <c r="DS82" s="7">
        <f t="shared" si="315"/>
        <v>71789</v>
      </c>
      <c r="DT82" s="7">
        <f t="shared" si="316"/>
        <v>75394</v>
      </c>
      <c r="DU82" s="7">
        <f t="shared" si="317"/>
        <v>78436</v>
      </c>
      <c r="DV82" s="7">
        <f t="shared" si="318"/>
        <v>82185</v>
      </c>
      <c r="DW82" s="7">
        <f t="shared" si="319"/>
        <v>85255</v>
      </c>
      <c r="DX82" s="7">
        <f t="shared" si="320"/>
        <v>87985</v>
      </c>
      <c r="DY82" s="7">
        <f t="shared" si="321"/>
        <v>90925</v>
      </c>
      <c r="DZ82" s="7">
        <f t="shared" si="322"/>
        <v>94618</v>
      </c>
      <c r="EA82" s="7">
        <f t="shared" si="323"/>
        <v>99199</v>
      </c>
      <c r="EB82" s="7">
        <f t="shared" si="324"/>
        <v>103772</v>
      </c>
      <c r="EC82" s="7">
        <f t="shared" si="325"/>
        <v>108612</v>
      </c>
      <c r="ED82" s="7">
        <f t="shared" si="326"/>
        <v>112586</v>
      </c>
      <c r="EE82" s="7">
        <f t="shared" si="327"/>
        <v>116543</v>
      </c>
      <c r="EF82" s="7">
        <f t="shared" si="328"/>
        <v>121126</v>
      </c>
      <c r="EG82" s="7">
        <f t="shared" si="329"/>
        <v>126385</v>
      </c>
      <c r="EH82" s="7">
        <f t="shared" si="330"/>
        <v>129709</v>
      </c>
      <c r="EI82" s="7">
        <f t="shared" si="331"/>
        <v>134594</v>
      </c>
      <c r="EJ82" s="7">
        <f t="shared" si="332"/>
        <v>139260</v>
      </c>
      <c r="EK82" s="7">
        <f t="shared" si="333"/>
        <v>141134</v>
      </c>
      <c r="EL82" s="7">
        <f t="shared" si="334"/>
        <v>144723</v>
      </c>
      <c r="EM82" s="7">
        <f t="shared" si="335"/>
        <v>148069</v>
      </c>
      <c r="EN82" s="7">
        <f t="shared" si="336"/>
        <v>152585</v>
      </c>
      <c r="EO82" s="7">
        <f t="shared" si="337"/>
        <v>158200</v>
      </c>
      <c r="EP82" s="7">
        <f t="shared" si="338"/>
        <v>162836</v>
      </c>
      <c r="EQ82" s="7">
        <f t="shared" si="339"/>
        <v>167038</v>
      </c>
      <c r="ER82" s="7">
        <f t="shared" si="340"/>
        <v>169600</v>
      </c>
      <c r="ES82" s="7">
        <f t="shared" si="341"/>
        <v>172238</v>
      </c>
      <c r="ET82" s="7">
        <f t="shared" si="342"/>
        <v>176337</v>
      </c>
      <c r="EU82" s="7">
        <f t="shared" si="343"/>
        <v>182162</v>
      </c>
      <c r="EV82" s="7">
        <f t="shared" si="344"/>
        <v>187857</v>
      </c>
      <c r="EW82" s="7">
        <f t="shared" si="345"/>
        <v>193627</v>
      </c>
      <c r="EX82" s="7">
        <f t="shared" si="346"/>
        <v>198569</v>
      </c>
      <c r="EY82" s="7">
        <f t="shared" si="347"/>
        <v>204031</v>
      </c>
      <c r="EZ82" s="7">
        <f t="shared" si="348"/>
        <v>209561</v>
      </c>
      <c r="FA82" s="7">
        <f t="shared" si="349"/>
        <v>215619</v>
      </c>
      <c r="FB82" s="7">
        <f t="shared" si="350"/>
        <v>224473</v>
      </c>
      <c r="FC82" s="7">
        <f t="shared" si="351"/>
        <v>232807</v>
      </c>
      <c r="FD82" s="7">
        <f t="shared" si="352"/>
        <v>242254</v>
      </c>
      <c r="FE82" s="7">
        <f t="shared" si="353"/>
        <v>250783</v>
      </c>
      <c r="FF82" s="7">
        <f t="shared" si="354"/>
        <v>257847</v>
      </c>
      <c r="FG82" s="7">
        <f t="shared" si="355"/>
        <v>264559</v>
      </c>
      <c r="FH82" s="7">
        <f t="shared" si="356"/>
        <v>272217</v>
      </c>
      <c r="FI82" s="7">
        <f t="shared" si="357"/>
        <v>282453</v>
      </c>
      <c r="FJ82" s="7">
        <f t="shared" si="358"/>
        <v>294250</v>
      </c>
      <c r="FK82" s="7">
        <f t="shared" si="359"/>
        <v>306219</v>
      </c>
      <c r="FL82" s="7">
        <f t="shared" si="360"/>
        <v>316881</v>
      </c>
      <c r="FM82" s="7">
        <f t="shared" si="361"/>
        <v>324616</v>
      </c>
      <c r="FN82" s="7">
        <f t="shared" si="362"/>
        <v>331966</v>
      </c>
      <c r="FO82" s="7">
        <f t="shared" si="363"/>
        <v>342014</v>
      </c>
      <c r="FP82" s="7">
        <f t="shared" si="364"/>
        <v>353587</v>
      </c>
      <c r="FQ82" s="7">
        <f t="shared" si="365"/>
        <v>364733</v>
      </c>
      <c r="FR82" s="7">
        <f t="shared" si="366"/>
        <v>376417</v>
      </c>
      <c r="FS82" s="7" t="e">
        <f t="shared" si="367"/>
        <v>#N/A</v>
      </c>
      <c r="FT82" s="7" t="e">
        <f t="shared" si="368"/>
        <v>#N/A</v>
      </c>
      <c r="FU82" s="7" t="e">
        <f t="shared" si="369"/>
        <v>#N/A</v>
      </c>
      <c r="FV82" s="7" t="e">
        <f t="shared" si="370"/>
        <v>#N/A</v>
      </c>
      <c r="FW82" s="7" t="e">
        <f t="shared" si="371"/>
        <v>#N/A</v>
      </c>
      <c r="FX82" s="7" t="e">
        <f t="shared" si="372"/>
        <v>#N/A</v>
      </c>
      <c r="FY82" s="7" t="e">
        <f t="shared" si="373"/>
        <v>#N/A</v>
      </c>
      <c r="FZ82" s="7" t="e">
        <f t="shared" si="374"/>
        <v>#N/A</v>
      </c>
      <c r="GA82" s="7" t="e">
        <f t="shared" si="375"/>
        <v>#N/A</v>
      </c>
      <c r="GB82" s="7" t="e">
        <f t="shared" si="376"/>
        <v>#N/A</v>
      </c>
      <c r="GC82" s="7" t="e">
        <f t="shared" si="377"/>
        <v>#N/A</v>
      </c>
      <c r="GD82" s="7" t="e">
        <f t="shared" si="378"/>
        <v>#N/A</v>
      </c>
      <c r="GE82" s="7" t="e">
        <f t="shared" si="379"/>
        <v>#N/A</v>
      </c>
      <c r="GF82" s="7" t="e">
        <f t="shared" si="380"/>
        <v>#N/A</v>
      </c>
      <c r="GG82" s="7" t="e">
        <f t="shared" si="381"/>
        <v>#N/A</v>
      </c>
      <c r="GH82" s="7" t="e">
        <f t="shared" si="382"/>
        <v>#N/A</v>
      </c>
      <c r="GI82" s="7" t="e">
        <f t="shared" si="383"/>
        <v>#N/A</v>
      </c>
      <c r="GJ82" s="7" t="e">
        <f t="shared" si="384"/>
        <v>#N/A</v>
      </c>
      <c r="GK82" s="7" t="e">
        <f t="shared" si="385"/>
        <v>#N/A</v>
      </c>
      <c r="GL82" s="7" t="e">
        <f t="shared" si="386"/>
        <v>#N/A</v>
      </c>
    </row>
    <row r="83" spans="2:194" x14ac:dyDescent="0.55000000000000004">
      <c r="B83" t="str">
        <f>Infections!A83</f>
        <v>Indonesia</v>
      </c>
      <c r="C83" s="11" t="e">
        <v>#N/A</v>
      </c>
      <c r="D83" s="7">
        <f t="shared" si="196"/>
        <v>0</v>
      </c>
      <c r="E83" s="7">
        <f t="shared" si="197"/>
        <v>0</v>
      </c>
      <c r="F83" s="7">
        <f t="shared" si="198"/>
        <v>0</v>
      </c>
      <c r="G83" s="7">
        <f t="shared" si="199"/>
        <v>0</v>
      </c>
      <c r="H83" s="7">
        <f t="shared" si="200"/>
        <v>0</v>
      </c>
      <c r="I83" s="7">
        <f t="shared" si="201"/>
        <v>0</v>
      </c>
      <c r="J83" s="7">
        <f t="shared" si="202"/>
        <v>0</v>
      </c>
      <c r="K83" s="7">
        <f t="shared" si="203"/>
        <v>0</v>
      </c>
      <c r="L83" s="7">
        <f t="shared" si="204"/>
        <v>0</v>
      </c>
      <c r="M83" s="7">
        <f t="shared" si="205"/>
        <v>0</v>
      </c>
      <c r="N83" s="7">
        <f t="shared" si="206"/>
        <v>0</v>
      </c>
      <c r="O83" s="7">
        <f t="shared" si="207"/>
        <v>0</v>
      </c>
      <c r="P83" s="7">
        <f t="shared" si="208"/>
        <v>0</v>
      </c>
      <c r="Q83" s="7">
        <f t="shared" si="209"/>
        <v>0</v>
      </c>
      <c r="R83" s="7">
        <f t="shared" si="210"/>
        <v>0</v>
      </c>
      <c r="S83" s="7">
        <f t="shared" si="211"/>
        <v>0</v>
      </c>
      <c r="T83" s="7">
        <f t="shared" si="212"/>
        <v>0</v>
      </c>
      <c r="U83" s="7">
        <f t="shared" si="213"/>
        <v>0</v>
      </c>
      <c r="V83" s="7">
        <f t="shared" si="214"/>
        <v>0</v>
      </c>
      <c r="W83" s="7">
        <f t="shared" si="215"/>
        <v>0</v>
      </c>
      <c r="X83" s="7">
        <f t="shared" si="216"/>
        <v>0</v>
      </c>
      <c r="Y83" s="7">
        <f t="shared" si="217"/>
        <v>0</v>
      </c>
      <c r="Z83" s="7">
        <f t="shared" si="218"/>
        <v>0</v>
      </c>
      <c r="AA83" s="7">
        <f t="shared" si="219"/>
        <v>0</v>
      </c>
      <c r="AB83" s="7">
        <f t="shared" si="220"/>
        <v>0</v>
      </c>
      <c r="AC83" s="7">
        <f t="shared" si="221"/>
        <v>0</v>
      </c>
      <c r="AD83" s="7">
        <f t="shared" si="222"/>
        <v>0</v>
      </c>
      <c r="AE83" s="7">
        <f t="shared" si="223"/>
        <v>0</v>
      </c>
      <c r="AF83" s="7">
        <f t="shared" si="224"/>
        <v>0</v>
      </c>
      <c r="AG83" s="7">
        <f t="shared" si="225"/>
        <v>0</v>
      </c>
      <c r="AH83" s="7">
        <f t="shared" si="226"/>
        <v>0</v>
      </c>
      <c r="AI83" s="7">
        <f t="shared" si="227"/>
        <v>0</v>
      </c>
      <c r="AJ83" s="7">
        <f t="shared" si="228"/>
        <v>0</v>
      </c>
      <c r="AK83" s="7">
        <f t="shared" si="229"/>
        <v>0</v>
      </c>
      <c r="AL83" s="7">
        <f t="shared" si="230"/>
        <v>0</v>
      </c>
      <c r="AM83" s="7">
        <f t="shared" si="231"/>
        <v>0</v>
      </c>
      <c r="AN83" s="7">
        <f t="shared" si="232"/>
        <v>0</v>
      </c>
      <c r="AO83" s="7">
        <f t="shared" si="233"/>
        <v>0</v>
      </c>
      <c r="AP83" s="7">
        <f t="shared" si="234"/>
        <v>0</v>
      </c>
      <c r="AQ83" s="7">
        <f t="shared" si="235"/>
        <v>2</v>
      </c>
      <c r="AR83" s="7">
        <f t="shared" si="236"/>
        <v>2</v>
      </c>
      <c r="AS83" s="7">
        <f t="shared" si="237"/>
        <v>2</v>
      </c>
      <c r="AT83" s="7">
        <f t="shared" si="238"/>
        <v>2</v>
      </c>
      <c r="AU83" s="7">
        <f t="shared" si="239"/>
        <v>4</v>
      </c>
      <c r="AV83" s="7">
        <f t="shared" si="240"/>
        <v>4</v>
      </c>
      <c r="AW83" s="7">
        <f t="shared" si="241"/>
        <v>6</v>
      </c>
      <c r="AX83" s="7">
        <f t="shared" si="242"/>
        <v>19</v>
      </c>
      <c r="AY83" s="7">
        <f t="shared" si="243"/>
        <v>27</v>
      </c>
      <c r="AZ83" s="7">
        <f t="shared" si="244"/>
        <v>34</v>
      </c>
      <c r="BA83" s="7">
        <f t="shared" si="245"/>
        <v>34</v>
      </c>
      <c r="BB83" s="7">
        <f t="shared" si="246"/>
        <v>69</v>
      </c>
      <c r="BC83" s="7">
        <f t="shared" si="247"/>
        <v>96</v>
      </c>
      <c r="BD83" s="7">
        <f t="shared" si="248"/>
        <v>117</v>
      </c>
      <c r="BE83" s="7">
        <f t="shared" si="249"/>
        <v>134</v>
      </c>
      <c r="BF83" s="7">
        <f t="shared" si="250"/>
        <v>172</v>
      </c>
      <c r="BG83" s="7">
        <f t="shared" si="251"/>
        <v>227</v>
      </c>
      <c r="BH83" s="7">
        <f t="shared" si="252"/>
        <v>309</v>
      </c>
      <c r="BI83" s="7">
        <f t="shared" si="253"/>
        <v>367</v>
      </c>
      <c r="BJ83" s="7">
        <f t="shared" si="254"/>
        <v>448</v>
      </c>
      <c r="BK83" s="7">
        <f t="shared" si="255"/>
        <v>512</v>
      </c>
      <c r="BL83" s="7">
        <f t="shared" si="256"/>
        <v>575</v>
      </c>
      <c r="BM83" s="7">
        <f t="shared" si="257"/>
        <v>682</v>
      </c>
      <c r="BN83" s="7">
        <f t="shared" si="258"/>
        <v>784</v>
      </c>
      <c r="BO83" s="7">
        <f t="shared" si="259"/>
        <v>874</v>
      </c>
      <c r="BP83" s="7">
        <f t="shared" si="260"/>
        <v>1019</v>
      </c>
      <c r="BQ83" s="7">
        <f t="shared" si="261"/>
        <v>1121</v>
      </c>
      <c r="BR83" s="7">
        <f t="shared" si="262"/>
        <v>1251</v>
      </c>
      <c r="BS83" s="7">
        <f t="shared" si="263"/>
        <v>1345</v>
      </c>
      <c r="BT83" s="7">
        <f t="shared" si="264"/>
        <v>1432</v>
      </c>
      <c r="BU83" s="7">
        <f t="shared" si="265"/>
        <v>1560</v>
      </c>
      <c r="BV83" s="7">
        <f t="shared" si="266"/>
        <v>1656</v>
      </c>
      <c r="BW83" s="7">
        <f t="shared" si="267"/>
        <v>1814</v>
      </c>
      <c r="BX83" s="7">
        <f t="shared" si="268"/>
        <v>1865</v>
      </c>
      <c r="BY83" s="7">
        <f t="shared" si="269"/>
        <v>1962</v>
      </c>
      <c r="BZ83" s="7">
        <f t="shared" si="270"/>
        <v>2122</v>
      </c>
      <c r="CA83" s="7">
        <f t="shared" si="271"/>
        <v>2288</v>
      </c>
      <c r="CB83" s="7">
        <f t="shared" si="272"/>
        <v>2442</v>
      </c>
      <c r="CC83" s="7">
        <f t="shared" si="273"/>
        <v>2714</v>
      </c>
      <c r="CD83" s="7">
        <f t="shared" si="274"/>
        <v>2826</v>
      </c>
      <c r="CE83" s="7">
        <f t="shared" si="275"/>
        <v>3052</v>
      </c>
      <c r="CF83" s="7">
        <f t="shared" si="276"/>
        <v>3348</v>
      </c>
      <c r="CG83" s="7">
        <f t="shared" si="277"/>
        <v>3511</v>
      </c>
      <c r="CH83" s="7">
        <f t="shared" si="278"/>
        <v>3684</v>
      </c>
      <c r="CI83" s="7">
        <f t="shared" si="279"/>
        <v>3851</v>
      </c>
      <c r="CJ83" s="7">
        <f t="shared" si="280"/>
        <v>4102</v>
      </c>
      <c r="CK83" s="7">
        <f t="shared" si="281"/>
        <v>4395</v>
      </c>
      <c r="CL83" s="7">
        <f t="shared" si="282"/>
        <v>4571</v>
      </c>
      <c r="CM83" s="7">
        <f t="shared" si="283"/>
        <v>4785</v>
      </c>
      <c r="CN83" s="7">
        <f t="shared" si="284"/>
        <v>4774</v>
      </c>
      <c r="CO83" s="7">
        <f t="shared" si="285"/>
        <v>5043</v>
      </c>
      <c r="CP83" s="7">
        <f t="shared" si="286"/>
        <v>5145</v>
      </c>
      <c r="CQ83" s="7">
        <f t="shared" si="287"/>
        <v>5284</v>
      </c>
      <c r="CR83" s="7">
        <f t="shared" si="288"/>
        <v>5473</v>
      </c>
      <c r="CS83" s="7">
        <f t="shared" si="289"/>
        <v>5651</v>
      </c>
      <c r="CT83" s="7">
        <f t="shared" si="290"/>
        <v>5589</v>
      </c>
      <c r="CU83" s="7">
        <f t="shared" si="291"/>
        <v>5584</v>
      </c>
      <c r="CV83" s="7">
        <f t="shared" si="292"/>
        <v>5669</v>
      </c>
      <c r="CW83" s="7">
        <f t="shared" si="293"/>
        <v>5530</v>
      </c>
      <c r="CX83" s="7">
        <f t="shared" si="294"/>
        <v>5561</v>
      </c>
      <c r="CY83" s="7">
        <f t="shared" si="295"/>
        <v>5712</v>
      </c>
      <c r="CZ83" s="7">
        <f t="shared" si="296"/>
        <v>5707</v>
      </c>
      <c r="DA83" s="7">
        <f t="shared" si="297"/>
        <v>5676</v>
      </c>
      <c r="DB83" s="7">
        <f t="shared" si="298"/>
        <v>5664</v>
      </c>
      <c r="DC83" s="7">
        <f t="shared" si="299"/>
        <v>5823</v>
      </c>
      <c r="DD83" s="7">
        <f t="shared" si="300"/>
        <v>5863</v>
      </c>
      <c r="DE83" s="7">
        <f t="shared" si="301"/>
        <v>6016</v>
      </c>
      <c r="DF83" s="7">
        <f t="shared" si="302"/>
        <v>5977</v>
      </c>
      <c r="DG83" s="7">
        <f t="shared" si="303"/>
        <v>6227</v>
      </c>
      <c r="DH83" s="7">
        <f t="shared" si="304"/>
        <v>6257</v>
      </c>
      <c r="DI83" s="7">
        <f t="shared" si="305"/>
        <v>6054</v>
      </c>
      <c r="DJ83" s="7">
        <f t="shared" si="306"/>
        <v>6142</v>
      </c>
      <c r="DK83" s="7">
        <f t="shared" si="307"/>
        <v>6556</v>
      </c>
      <c r="DL83" s="7">
        <f t="shared" si="308"/>
        <v>6910</v>
      </c>
      <c r="DM83" s="7">
        <f t="shared" si="309"/>
        <v>6985</v>
      </c>
      <c r="DN83" s="7">
        <f t="shared" si="310"/>
        <v>7254</v>
      </c>
      <c r="DO83" s="7">
        <f t="shared" si="311"/>
        <v>7396</v>
      </c>
      <c r="DP83" s="7">
        <f t="shared" si="312"/>
        <v>7459</v>
      </c>
      <c r="DQ83" s="7">
        <f t="shared" si="313"/>
        <v>7653</v>
      </c>
      <c r="DR83" s="7">
        <f t="shared" si="314"/>
        <v>7997</v>
      </c>
      <c r="DS83" s="7">
        <f t="shared" si="315"/>
        <v>8575</v>
      </c>
      <c r="DT83" s="7">
        <f t="shared" si="316"/>
        <v>8725</v>
      </c>
      <c r="DU83" s="7">
        <f t="shared" si="317"/>
        <v>9307</v>
      </c>
      <c r="DV83" s="7">
        <f t="shared" si="318"/>
        <v>9495</v>
      </c>
      <c r="DW83" s="7">
        <f t="shared" si="319"/>
        <v>9638</v>
      </c>
      <c r="DX83" s="7">
        <f t="shared" si="320"/>
        <v>9520</v>
      </c>
      <c r="DY83" s="7">
        <f t="shared" si="321"/>
        <v>9819</v>
      </c>
      <c r="DZ83" s="7">
        <f t="shared" si="322"/>
        <v>10273</v>
      </c>
      <c r="EA83" s="7">
        <f t="shared" si="323"/>
        <v>10467</v>
      </c>
      <c r="EB83" s="7">
        <f t="shared" si="324"/>
        <v>10335</v>
      </c>
      <c r="EC83" s="7">
        <f t="shared" si="325"/>
        <v>10467</v>
      </c>
      <c r="ED83" s="7">
        <f t="shared" si="326"/>
        <v>10444</v>
      </c>
      <c r="EE83" s="7">
        <f t="shared" si="327"/>
        <v>10524</v>
      </c>
      <c r="EF83" s="7">
        <f t="shared" si="328"/>
        <v>10719</v>
      </c>
      <c r="EG83" s="7">
        <f t="shared" si="329"/>
        <v>10808</v>
      </c>
      <c r="EH83" s="7">
        <f t="shared" si="330"/>
        <v>11025</v>
      </c>
      <c r="EI83" s="7">
        <f t="shared" si="331"/>
        <v>11325</v>
      </c>
      <c r="EJ83" s="7">
        <f t="shared" si="332"/>
        <v>11024</v>
      </c>
      <c r="EK83" s="7">
        <f t="shared" si="333"/>
        <v>11237</v>
      </c>
      <c r="EL83" s="7">
        <f t="shared" si="334"/>
        <v>11331</v>
      </c>
      <c r="EM83" s="7">
        <f t="shared" si="335"/>
        <v>12045</v>
      </c>
      <c r="EN83" s="7">
        <f t="shared" si="336"/>
        <v>12545</v>
      </c>
      <c r="EO83" s="7">
        <f t="shared" si="337"/>
        <v>13241</v>
      </c>
      <c r="EP83" s="7">
        <f t="shared" si="338"/>
        <v>13569</v>
      </c>
      <c r="EQ83" s="7">
        <f t="shared" si="339"/>
        <v>13739</v>
      </c>
      <c r="ER83" s="7">
        <f t="shared" si="340"/>
        <v>14078</v>
      </c>
      <c r="ES83" s="7">
        <f t="shared" si="341"/>
        <v>14627</v>
      </c>
      <c r="ET83" s="7">
        <f t="shared" si="342"/>
        <v>14958</v>
      </c>
      <c r="EU83" s="7">
        <f t="shared" si="343"/>
        <v>15822</v>
      </c>
      <c r="EV83" s="7">
        <f t="shared" si="344"/>
        <v>16254</v>
      </c>
      <c r="EW83" s="7">
        <f t="shared" si="345"/>
        <v>16796</v>
      </c>
      <c r="EX83" s="7">
        <f t="shared" si="346"/>
        <v>17073</v>
      </c>
      <c r="EY83" s="7">
        <f t="shared" si="347"/>
        <v>17324</v>
      </c>
      <c r="EZ83" s="7">
        <f t="shared" si="348"/>
        <v>17382</v>
      </c>
      <c r="FA83" s="7">
        <f t="shared" si="349"/>
        <v>17823</v>
      </c>
      <c r="FB83" s="7">
        <f t="shared" si="350"/>
        <v>18154</v>
      </c>
      <c r="FC83" s="7">
        <f t="shared" si="351"/>
        <v>18351</v>
      </c>
      <c r="FD83" s="7">
        <f t="shared" si="352"/>
        <v>18496</v>
      </c>
      <c r="FE83" s="7">
        <f t="shared" si="353"/>
        <v>18715</v>
      </c>
      <c r="FF83" s="7">
        <f t="shared" si="354"/>
        <v>18686</v>
      </c>
      <c r="FG83" s="7">
        <f t="shared" si="355"/>
        <v>18965</v>
      </c>
      <c r="FH83" s="7">
        <f t="shared" si="356"/>
        <v>19493</v>
      </c>
      <c r="FI83" s="7">
        <f t="shared" si="357"/>
        <v>20100</v>
      </c>
      <c r="FJ83" s="7">
        <f t="shared" si="358"/>
        <v>20295</v>
      </c>
      <c r="FK83" s="7">
        <f t="shared" si="359"/>
        <v>20711</v>
      </c>
      <c r="FL83" s="7">
        <f t="shared" si="360"/>
        <v>20987</v>
      </c>
      <c r="FM83" s="7">
        <f t="shared" si="361"/>
        <v>21155</v>
      </c>
      <c r="FN83" s="7">
        <f t="shared" si="362"/>
        <v>21197</v>
      </c>
      <c r="FO83" s="7">
        <f t="shared" si="363"/>
        <v>22188</v>
      </c>
      <c r="FP83" s="7">
        <f t="shared" si="364"/>
        <v>23891</v>
      </c>
      <c r="FQ83" s="7">
        <f t="shared" si="365"/>
        <v>24451</v>
      </c>
      <c r="FR83" s="7">
        <f t="shared" si="366"/>
        <v>25009</v>
      </c>
      <c r="FS83" s="7" t="e">
        <f t="shared" si="367"/>
        <v>#N/A</v>
      </c>
      <c r="FT83" s="7" t="e">
        <f t="shared" si="368"/>
        <v>#N/A</v>
      </c>
      <c r="FU83" s="7" t="e">
        <f t="shared" si="369"/>
        <v>#N/A</v>
      </c>
      <c r="FV83" s="7" t="e">
        <f t="shared" si="370"/>
        <v>#N/A</v>
      </c>
      <c r="FW83" s="7" t="e">
        <f t="shared" si="371"/>
        <v>#N/A</v>
      </c>
      <c r="FX83" s="7" t="e">
        <f t="shared" si="372"/>
        <v>#N/A</v>
      </c>
      <c r="FY83" s="7" t="e">
        <f t="shared" si="373"/>
        <v>#N/A</v>
      </c>
      <c r="FZ83" s="7" t="e">
        <f t="shared" si="374"/>
        <v>#N/A</v>
      </c>
      <c r="GA83" s="7" t="e">
        <f t="shared" si="375"/>
        <v>#N/A</v>
      </c>
      <c r="GB83" s="7" t="e">
        <f t="shared" si="376"/>
        <v>#N/A</v>
      </c>
      <c r="GC83" s="7" t="e">
        <f t="shared" si="377"/>
        <v>#N/A</v>
      </c>
      <c r="GD83" s="7" t="e">
        <f t="shared" si="378"/>
        <v>#N/A</v>
      </c>
      <c r="GE83" s="7" t="e">
        <f t="shared" si="379"/>
        <v>#N/A</v>
      </c>
      <c r="GF83" s="7" t="e">
        <f t="shared" si="380"/>
        <v>#N/A</v>
      </c>
      <c r="GG83" s="7" t="e">
        <f t="shared" si="381"/>
        <v>#N/A</v>
      </c>
      <c r="GH83" s="7" t="e">
        <f t="shared" si="382"/>
        <v>#N/A</v>
      </c>
      <c r="GI83" s="7" t="e">
        <f t="shared" si="383"/>
        <v>#N/A</v>
      </c>
      <c r="GJ83" s="7" t="e">
        <f t="shared" si="384"/>
        <v>#N/A</v>
      </c>
      <c r="GK83" s="7" t="e">
        <f t="shared" si="385"/>
        <v>#N/A</v>
      </c>
      <c r="GL83" s="7" t="e">
        <f t="shared" si="386"/>
        <v>#N/A</v>
      </c>
    </row>
    <row r="84" spans="2:194" x14ac:dyDescent="0.55000000000000004">
      <c r="B84" t="str">
        <f>Infections!A84</f>
        <v>Iran</v>
      </c>
      <c r="C84" s="11" t="e">
        <v>#N/A</v>
      </c>
      <c r="D84" s="7">
        <f t="shared" si="196"/>
        <v>0</v>
      </c>
      <c r="E84" s="7">
        <f t="shared" si="197"/>
        <v>0</v>
      </c>
      <c r="F84" s="7">
        <f t="shared" si="198"/>
        <v>0</v>
      </c>
      <c r="G84" s="7">
        <f t="shared" si="199"/>
        <v>0</v>
      </c>
      <c r="H84" s="7">
        <f t="shared" si="200"/>
        <v>0</v>
      </c>
      <c r="I84" s="7">
        <f t="shared" si="201"/>
        <v>0</v>
      </c>
      <c r="J84" s="7">
        <f t="shared" si="202"/>
        <v>0</v>
      </c>
      <c r="K84" s="7">
        <f t="shared" si="203"/>
        <v>0</v>
      </c>
      <c r="L84" s="7">
        <f t="shared" si="204"/>
        <v>0</v>
      </c>
      <c r="M84" s="7">
        <f t="shared" si="205"/>
        <v>0</v>
      </c>
      <c r="N84" s="7">
        <f t="shared" si="206"/>
        <v>0</v>
      </c>
      <c r="O84" s="7">
        <f t="shared" si="207"/>
        <v>0</v>
      </c>
      <c r="P84" s="7">
        <f t="shared" si="208"/>
        <v>0</v>
      </c>
      <c r="Q84" s="7">
        <f t="shared" si="209"/>
        <v>0</v>
      </c>
      <c r="R84" s="7">
        <f t="shared" si="210"/>
        <v>0</v>
      </c>
      <c r="S84" s="7">
        <f t="shared" si="211"/>
        <v>0</v>
      </c>
      <c r="T84" s="7">
        <f t="shared" si="212"/>
        <v>0</v>
      </c>
      <c r="U84" s="7">
        <f t="shared" si="213"/>
        <v>0</v>
      </c>
      <c r="V84" s="7">
        <f t="shared" si="214"/>
        <v>0</v>
      </c>
      <c r="W84" s="7">
        <f t="shared" si="215"/>
        <v>0</v>
      </c>
      <c r="X84" s="7">
        <f t="shared" si="216"/>
        <v>0</v>
      </c>
      <c r="Y84" s="7">
        <f t="shared" si="217"/>
        <v>0</v>
      </c>
      <c r="Z84" s="7">
        <f t="shared" si="218"/>
        <v>0</v>
      </c>
      <c r="AA84" s="7">
        <f t="shared" si="219"/>
        <v>0</v>
      </c>
      <c r="AB84" s="7">
        <f t="shared" si="220"/>
        <v>0</v>
      </c>
      <c r="AC84" s="7">
        <f t="shared" si="221"/>
        <v>0</v>
      </c>
      <c r="AD84" s="7">
        <f t="shared" si="222"/>
        <v>0</v>
      </c>
      <c r="AE84" s="7">
        <f t="shared" si="223"/>
        <v>2</v>
      </c>
      <c r="AF84" s="7">
        <f t="shared" si="224"/>
        <v>5</v>
      </c>
      <c r="AG84" s="7">
        <f t="shared" si="225"/>
        <v>18</v>
      </c>
      <c r="AH84" s="7">
        <f t="shared" si="226"/>
        <v>28</v>
      </c>
      <c r="AI84" s="7">
        <f t="shared" si="227"/>
        <v>43</v>
      </c>
      <c r="AJ84" s="7">
        <f t="shared" si="228"/>
        <v>61</v>
      </c>
      <c r="AK84" s="7">
        <f t="shared" si="229"/>
        <v>95</v>
      </c>
      <c r="AL84" s="7">
        <f t="shared" si="230"/>
        <v>139</v>
      </c>
      <c r="AM84" s="7">
        <f t="shared" si="231"/>
        <v>245</v>
      </c>
      <c r="AN84" s="7">
        <f t="shared" si="232"/>
        <v>388</v>
      </c>
      <c r="AO84" s="7">
        <f t="shared" si="233"/>
        <v>593</v>
      </c>
      <c r="AP84" s="7">
        <f t="shared" si="234"/>
        <v>978</v>
      </c>
      <c r="AQ84" s="7">
        <f t="shared" si="235"/>
        <v>1501</v>
      </c>
      <c r="AR84" s="7">
        <f t="shared" si="236"/>
        <v>2336</v>
      </c>
      <c r="AS84" s="7">
        <f t="shared" si="237"/>
        <v>2922</v>
      </c>
      <c r="AT84" s="7">
        <f t="shared" si="238"/>
        <v>3513</v>
      </c>
      <c r="AU84" s="7">
        <f t="shared" si="239"/>
        <v>4747</v>
      </c>
      <c r="AV84" s="7">
        <f t="shared" si="240"/>
        <v>5821</v>
      </c>
      <c r="AW84" s="7">
        <f t="shared" si="241"/>
        <v>6561</v>
      </c>
      <c r="AX84" s="7">
        <f t="shared" si="242"/>
        <v>7143</v>
      </c>
      <c r="AY84" s="7">
        <f t="shared" si="243"/>
        <v>8014</v>
      </c>
      <c r="AZ84" s="7">
        <f t="shared" si="244"/>
        <v>8957</v>
      </c>
      <c r="BA84" s="7">
        <f t="shared" si="245"/>
        <v>10014</v>
      </c>
      <c r="BB84" s="7">
        <f t="shared" si="246"/>
        <v>11269</v>
      </c>
      <c r="BC84" s="7">
        <f t="shared" si="247"/>
        <v>12590</v>
      </c>
      <c r="BD84" s="7">
        <f t="shared" si="248"/>
        <v>13693</v>
      </c>
      <c r="BE84" s="7">
        <f t="shared" si="249"/>
        <v>14603</v>
      </c>
      <c r="BF84" s="7">
        <f t="shared" si="250"/>
        <v>15576</v>
      </c>
      <c r="BG84" s="7">
        <f t="shared" si="251"/>
        <v>16383</v>
      </c>
      <c r="BH84" s="7">
        <f t="shared" si="252"/>
        <v>16906</v>
      </c>
      <c r="BI84" s="7">
        <f t="shared" si="253"/>
        <v>17308</v>
      </c>
      <c r="BJ84" s="7">
        <f t="shared" si="254"/>
        <v>17688</v>
      </c>
      <c r="BK84" s="7">
        <f t="shared" si="255"/>
        <v>18125</v>
      </c>
      <c r="BL84" s="7">
        <f t="shared" si="256"/>
        <v>18302</v>
      </c>
      <c r="BM84" s="7">
        <f t="shared" si="257"/>
        <v>18988</v>
      </c>
      <c r="BN84" s="7">
        <f t="shared" si="258"/>
        <v>20451</v>
      </c>
      <c r="BO84" s="7">
        <f t="shared" si="259"/>
        <v>22245</v>
      </c>
      <c r="BP84" s="7">
        <f t="shared" si="260"/>
        <v>24290</v>
      </c>
      <c r="BQ84" s="7">
        <f t="shared" si="261"/>
        <v>26408</v>
      </c>
      <c r="BR84" s="7">
        <f t="shared" si="262"/>
        <v>28234</v>
      </c>
      <c r="BS84" s="7">
        <f t="shared" si="263"/>
        <v>30131</v>
      </c>
      <c r="BT84" s="7">
        <f t="shared" si="264"/>
        <v>31876</v>
      </c>
      <c r="BU84" s="7">
        <f t="shared" si="265"/>
        <v>33655</v>
      </c>
      <c r="BV84" s="7">
        <f t="shared" si="266"/>
        <v>35477</v>
      </c>
      <c r="BW84" s="7">
        <f t="shared" si="267"/>
        <v>37014</v>
      </c>
      <c r="BX84" s="7">
        <f t="shared" si="268"/>
        <v>38382</v>
      </c>
      <c r="BY84" s="7">
        <f t="shared" si="269"/>
        <v>39819</v>
      </c>
      <c r="BZ84" s="7">
        <f t="shared" si="270"/>
        <v>40856</v>
      </c>
      <c r="CA84" s="7">
        <f t="shared" si="271"/>
        <v>41979</v>
      </c>
      <c r="CB84" s="7">
        <f t="shared" si="272"/>
        <v>42948</v>
      </c>
      <c r="CC84" s="7">
        <f t="shared" si="273"/>
        <v>43171</v>
      </c>
      <c r="CD84" s="7">
        <f t="shared" si="274"/>
        <v>43381</v>
      </c>
      <c r="CE84" s="7">
        <f t="shared" si="275"/>
        <v>43012</v>
      </c>
      <c r="CF84" s="7">
        <f t="shared" si="276"/>
        <v>42280</v>
      </c>
      <c r="CG84" s="7">
        <f t="shared" si="277"/>
        <v>40971</v>
      </c>
      <c r="CH84" s="7">
        <f t="shared" si="278"/>
        <v>39469</v>
      </c>
      <c r="CI84" s="7">
        <f t="shared" si="279"/>
        <v>38080</v>
      </c>
      <c r="CJ84" s="7">
        <f t="shared" si="280"/>
        <v>36500</v>
      </c>
      <c r="CK84" s="7">
        <f t="shared" si="281"/>
        <v>34889</v>
      </c>
      <c r="CL84" s="7">
        <f t="shared" si="282"/>
        <v>33275</v>
      </c>
      <c r="CM84" s="7">
        <f t="shared" si="283"/>
        <v>31743</v>
      </c>
      <c r="CN84" s="7">
        <f t="shared" si="284"/>
        <v>30322</v>
      </c>
      <c r="CO84" s="7">
        <f t="shared" si="285"/>
        <v>29059</v>
      </c>
      <c r="CP84" s="7">
        <f t="shared" si="286"/>
        <v>27770</v>
      </c>
      <c r="CQ84" s="7">
        <f t="shared" si="287"/>
        <v>26526</v>
      </c>
      <c r="CR84" s="7">
        <f t="shared" si="288"/>
        <v>25605</v>
      </c>
      <c r="CS84" s="7">
        <f t="shared" si="289"/>
        <v>24742</v>
      </c>
      <c r="CT84" s="7">
        <f t="shared" si="290"/>
        <v>24261</v>
      </c>
      <c r="CU84" s="7">
        <f t="shared" si="291"/>
        <v>23280</v>
      </c>
      <c r="CV84" s="7">
        <f t="shared" si="292"/>
        <v>22555</v>
      </c>
      <c r="CW84" s="7">
        <f t="shared" si="293"/>
        <v>21971</v>
      </c>
      <c r="CX84" s="7">
        <f t="shared" si="294"/>
        <v>21337</v>
      </c>
      <c r="CY84" s="7">
        <f t="shared" si="295"/>
        <v>20769</v>
      </c>
      <c r="CZ84" s="7">
        <f t="shared" si="296"/>
        <v>20059</v>
      </c>
      <c r="DA84" s="7">
        <f t="shared" si="297"/>
        <v>19429</v>
      </c>
      <c r="DB84" s="7">
        <f t="shared" si="298"/>
        <v>19153</v>
      </c>
      <c r="DC84" s="7">
        <f t="shared" si="299"/>
        <v>19102</v>
      </c>
      <c r="DD84" s="7">
        <f t="shared" si="300"/>
        <v>19439</v>
      </c>
      <c r="DE84" s="7">
        <f t="shared" si="301"/>
        <v>19630</v>
      </c>
      <c r="DF84" s="7">
        <f t="shared" si="302"/>
        <v>19889</v>
      </c>
      <c r="DG84" s="7">
        <f t="shared" si="303"/>
        <v>20224</v>
      </c>
      <c r="DH84" s="7">
        <f t="shared" si="304"/>
        <v>20577</v>
      </c>
      <c r="DI84" s="7">
        <f t="shared" si="305"/>
        <v>21092</v>
      </c>
      <c r="DJ84" s="7">
        <f t="shared" si="306"/>
        <v>21439</v>
      </c>
      <c r="DK84" s="7">
        <f t="shared" si="307"/>
        <v>22244</v>
      </c>
      <c r="DL84" s="7">
        <f t="shared" si="308"/>
        <v>23061</v>
      </c>
      <c r="DM84" s="7">
        <f t="shared" si="309"/>
        <v>24051</v>
      </c>
      <c r="DN84" s="7">
        <f t="shared" si="310"/>
        <v>24735</v>
      </c>
      <c r="DO84" s="7">
        <f t="shared" si="311"/>
        <v>25558</v>
      </c>
      <c r="DP84" s="7">
        <f t="shared" si="312"/>
        <v>26846</v>
      </c>
      <c r="DQ84" s="7">
        <f t="shared" si="313"/>
        <v>28155</v>
      </c>
      <c r="DR84" s="7">
        <f t="shared" si="314"/>
        <v>29525</v>
      </c>
      <c r="DS84" s="7">
        <f t="shared" si="315"/>
        <v>30694</v>
      </c>
      <c r="DT84" s="7">
        <f t="shared" si="316"/>
        <v>31682</v>
      </c>
      <c r="DU84" s="7">
        <f t="shared" si="317"/>
        <v>31871</v>
      </c>
      <c r="DV84" s="7">
        <f t="shared" si="318"/>
        <v>32566</v>
      </c>
      <c r="DW84" s="7">
        <f t="shared" si="319"/>
        <v>33033</v>
      </c>
      <c r="DX84" s="7">
        <f t="shared" si="320"/>
        <v>33291</v>
      </c>
      <c r="DY84" s="7">
        <f t="shared" si="321"/>
        <v>33988</v>
      </c>
      <c r="DZ84" s="7">
        <f t="shared" si="322"/>
        <v>34563</v>
      </c>
      <c r="EA84" s="7">
        <f t="shared" si="323"/>
        <v>35901</v>
      </c>
      <c r="EB84" s="7">
        <f t="shared" si="324"/>
        <v>36225</v>
      </c>
      <c r="EC84" s="7">
        <f t="shared" si="325"/>
        <v>36933</v>
      </c>
      <c r="ED84" s="7">
        <f t="shared" si="326"/>
        <v>37810</v>
      </c>
      <c r="EE84" s="7">
        <f t="shared" si="327"/>
        <v>39170</v>
      </c>
      <c r="EF84" s="7">
        <f t="shared" si="328"/>
        <v>40498</v>
      </c>
      <c r="EG84" s="7">
        <f t="shared" si="329"/>
        <v>41778</v>
      </c>
      <c r="EH84" s="7">
        <f t="shared" si="330"/>
        <v>42553</v>
      </c>
      <c r="EI84" s="7">
        <f t="shared" si="331"/>
        <v>42476</v>
      </c>
      <c r="EJ84" s="7">
        <f t="shared" si="332"/>
        <v>42448</v>
      </c>
      <c r="EK84" s="7">
        <f t="shared" si="333"/>
        <v>42180</v>
      </c>
      <c r="EL84" s="7">
        <f t="shared" si="334"/>
        <v>42406</v>
      </c>
      <c r="EM84" s="7">
        <f t="shared" si="335"/>
        <v>42237</v>
      </c>
      <c r="EN84" s="7">
        <f t="shared" si="336"/>
        <v>42432</v>
      </c>
      <c r="EO84" s="7">
        <f t="shared" si="337"/>
        <v>43014</v>
      </c>
      <c r="EP84" s="7">
        <f t="shared" si="338"/>
        <v>43364</v>
      </c>
      <c r="EQ84" s="7">
        <f t="shared" si="339"/>
        <v>43578</v>
      </c>
      <c r="ER84" s="7">
        <f t="shared" si="340"/>
        <v>43208</v>
      </c>
      <c r="ES84" s="7">
        <f t="shared" si="341"/>
        <v>43489</v>
      </c>
      <c r="ET84" s="7">
        <f t="shared" si="342"/>
        <v>43585</v>
      </c>
      <c r="EU84" s="7">
        <f t="shared" si="343"/>
        <v>43202</v>
      </c>
      <c r="EV84" s="7">
        <f t="shared" si="344"/>
        <v>42700</v>
      </c>
      <c r="EW84" s="7">
        <f t="shared" si="345"/>
        <v>41888</v>
      </c>
      <c r="EX84" s="7">
        <f t="shared" si="346"/>
        <v>40682</v>
      </c>
      <c r="EY84" s="7">
        <f t="shared" si="347"/>
        <v>40369</v>
      </c>
      <c r="EZ84" s="7">
        <f t="shared" si="348"/>
        <v>40545</v>
      </c>
      <c r="FA84" s="7">
        <f t="shared" si="349"/>
        <v>40712</v>
      </c>
      <c r="FB84" s="7">
        <f t="shared" si="350"/>
        <v>41264</v>
      </c>
      <c r="FC84" s="7">
        <f t="shared" si="351"/>
        <v>41797</v>
      </c>
      <c r="FD84" s="7">
        <f t="shared" si="352"/>
        <v>42242</v>
      </c>
      <c r="FE84" s="7">
        <f t="shared" si="353"/>
        <v>42513</v>
      </c>
      <c r="FF84" s="7">
        <f t="shared" si="354"/>
        <v>42680</v>
      </c>
      <c r="FG84" s="7">
        <f t="shared" si="355"/>
        <v>42707</v>
      </c>
      <c r="FH84" s="7">
        <f t="shared" si="356"/>
        <v>42784</v>
      </c>
      <c r="FI84" s="7">
        <f t="shared" si="357"/>
        <v>42987</v>
      </c>
      <c r="FJ84" s="7">
        <f t="shared" si="358"/>
        <v>42990</v>
      </c>
      <c r="FK84" s="7">
        <f t="shared" si="359"/>
        <v>42827</v>
      </c>
      <c r="FL84" s="7">
        <f t="shared" si="360"/>
        <v>42791</v>
      </c>
      <c r="FM84" s="7">
        <f t="shared" si="361"/>
        <v>42789</v>
      </c>
      <c r="FN84" s="7">
        <f t="shared" si="362"/>
        <v>43104</v>
      </c>
      <c r="FO84" s="7">
        <f t="shared" si="363"/>
        <v>43427</v>
      </c>
      <c r="FP84" s="7">
        <f t="shared" si="364"/>
        <v>42933</v>
      </c>
      <c r="FQ84" s="7">
        <f t="shared" si="365"/>
        <v>42750</v>
      </c>
      <c r="FR84" s="7">
        <f t="shared" si="366"/>
        <v>42616</v>
      </c>
      <c r="FS84" s="7" t="e">
        <f t="shared" si="367"/>
        <v>#N/A</v>
      </c>
      <c r="FT84" s="7" t="e">
        <f t="shared" si="368"/>
        <v>#N/A</v>
      </c>
      <c r="FU84" s="7" t="e">
        <f t="shared" si="369"/>
        <v>#N/A</v>
      </c>
      <c r="FV84" s="7" t="e">
        <f t="shared" si="370"/>
        <v>#N/A</v>
      </c>
      <c r="FW84" s="7" t="e">
        <f t="shared" si="371"/>
        <v>#N/A</v>
      </c>
      <c r="FX84" s="7" t="e">
        <f t="shared" si="372"/>
        <v>#N/A</v>
      </c>
      <c r="FY84" s="7" t="e">
        <f t="shared" si="373"/>
        <v>#N/A</v>
      </c>
      <c r="FZ84" s="7" t="e">
        <f t="shared" si="374"/>
        <v>#N/A</v>
      </c>
      <c r="GA84" s="7" t="e">
        <f t="shared" si="375"/>
        <v>#N/A</v>
      </c>
      <c r="GB84" s="7" t="e">
        <f t="shared" si="376"/>
        <v>#N/A</v>
      </c>
      <c r="GC84" s="7" t="e">
        <f t="shared" si="377"/>
        <v>#N/A</v>
      </c>
      <c r="GD84" s="7" t="e">
        <f t="shared" si="378"/>
        <v>#N/A</v>
      </c>
      <c r="GE84" s="7" t="e">
        <f t="shared" si="379"/>
        <v>#N/A</v>
      </c>
      <c r="GF84" s="7" t="e">
        <f t="shared" si="380"/>
        <v>#N/A</v>
      </c>
      <c r="GG84" s="7" t="e">
        <f t="shared" si="381"/>
        <v>#N/A</v>
      </c>
      <c r="GH84" s="7" t="e">
        <f t="shared" si="382"/>
        <v>#N/A</v>
      </c>
      <c r="GI84" s="7" t="e">
        <f t="shared" si="383"/>
        <v>#N/A</v>
      </c>
      <c r="GJ84" s="7" t="e">
        <f t="shared" si="384"/>
        <v>#N/A</v>
      </c>
      <c r="GK84" s="7" t="e">
        <f t="shared" si="385"/>
        <v>#N/A</v>
      </c>
      <c r="GL84" s="7" t="e">
        <f t="shared" si="386"/>
        <v>#N/A</v>
      </c>
    </row>
    <row r="85" spans="2:194" x14ac:dyDescent="0.55000000000000004">
      <c r="B85" t="str">
        <f>Infections!A85</f>
        <v>Iraq</v>
      </c>
      <c r="C85" s="11" t="e">
        <v>#N/A</v>
      </c>
      <c r="D85" s="7">
        <f t="shared" si="196"/>
        <v>0</v>
      </c>
      <c r="E85" s="7">
        <f t="shared" si="197"/>
        <v>0</v>
      </c>
      <c r="F85" s="7">
        <f t="shared" si="198"/>
        <v>0</v>
      </c>
      <c r="G85" s="7">
        <f t="shared" si="199"/>
        <v>0</v>
      </c>
      <c r="H85" s="7">
        <f t="shared" si="200"/>
        <v>0</v>
      </c>
      <c r="I85" s="7">
        <f t="shared" si="201"/>
        <v>0</v>
      </c>
      <c r="J85" s="7">
        <f t="shared" si="202"/>
        <v>0</v>
      </c>
      <c r="K85" s="7">
        <f t="shared" si="203"/>
        <v>0</v>
      </c>
      <c r="L85" s="7">
        <f t="shared" si="204"/>
        <v>0</v>
      </c>
      <c r="M85" s="7">
        <f t="shared" si="205"/>
        <v>0</v>
      </c>
      <c r="N85" s="7">
        <f t="shared" si="206"/>
        <v>0</v>
      </c>
      <c r="O85" s="7">
        <f t="shared" si="207"/>
        <v>0</v>
      </c>
      <c r="P85" s="7">
        <f t="shared" si="208"/>
        <v>0</v>
      </c>
      <c r="Q85" s="7">
        <f t="shared" si="209"/>
        <v>0</v>
      </c>
      <c r="R85" s="7">
        <f t="shared" si="210"/>
        <v>0</v>
      </c>
      <c r="S85" s="7">
        <f t="shared" si="211"/>
        <v>0</v>
      </c>
      <c r="T85" s="7">
        <f t="shared" si="212"/>
        <v>0</v>
      </c>
      <c r="U85" s="7">
        <f t="shared" si="213"/>
        <v>0</v>
      </c>
      <c r="V85" s="7">
        <f t="shared" si="214"/>
        <v>0</v>
      </c>
      <c r="W85" s="7">
        <f t="shared" si="215"/>
        <v>0</v>
      </c>
      <c r="X85" s="7">
        <f t="shared" si="216"/>
        <v>0</v>
      </c>
      <c r="Y85" s="7">
        <f t="shared" si="217"/>
        <v>0</v>
      </c>
      <c r="Z85" s="7">
        <f t="shared" si="218"/>
        <v>0</v>
      </c>
      <c r="AA85" s="7">
        <f t="shared" si="219"/>
        <v>0</v>
      </c>
      <c r="AB85" s="7">
        <f t="shared" si="220"/>
        <v>0</v>
      </c>
      <c r="AC85" s="7">
        <f t="shared" si="221"/>
        <v>0</v>
      </c>
      <c r="AD85" s="7">
        <f t="shared" si="222"/>
        <v>0</v>
      </c>
      <c r="AE85" s="7">
        <f t="shared" si="223"/>
        <v>0</v>
      </c>
      <c r="AF85" s="7">
        <f t="shared" si="224"/>
        <v>0</v>
      </c>
      <c r="AG85" s="7">
        <f t="shared" si="225"/>
        <v>0</v>
      </c>
      <c r="AH85" s="7">
        <f t="shared" si="226"/>
        <v>0</v>
      </c>
      <c r="AI85" s="7">
        <f t="shared" si="227"/>
        <v>0</v>
      </c>
      <c r="AJ85" s="7">
        <f t="shared" si="228"/>
        <v>1</v>
      </c>
      <c r="AK85" s="7">
        <f t="shared" si="229"/>
        <v>1</v>
      </c>
      <c r="AL85" s="7">
        <f t="shared" si="230"/>
        <v>5</v>
      </c>
      <c r="AM85" s="7">
        <f t="shared" si="231"/>
        <v>7</v>
      </c>
      <c r="AN85" s="7">
        <f t="shared" si="232"/>
        <v>7</v>
      </c>
      <c r="AO85" s="7">
        <f t="shared" si="233"/>
        <v>13</v>
      </c>
      <c r="AP85" s="7">
        <f t="shared" si="234"/>
        <v>19</v>
      </c>
      <c r="AQ85" s="7">
        <f t="shared" si="235"/>
        <v>26</v>
      </c>
      <c r="AR85" s="7">
        <f t="shared" si="236"/>
        <v>32</v>
      </c>
      <c r="AS85" s="7">
        <f t="shared" si="237"/>
        <v>35</v>
      </c>
      <c r="AT85" s="7">
        <f t="shared" si="238"/>
        <v>35</v>
      </c>
      <c r="AU85" s="7">
        <f t="shared" si="239"/>
        <v>40</v>
      </c>
      <c r="AV85" s="7">
        <f t="shared" si="240"/>
        <v>54</v>
      </c>
      <c r="AW85" s="7">
        <f t="shared" si="241"/>
        <v>60</v>
      </c>
      <c r="AX85" s="7">
        <f t="shared" si="242"/>
        <v>60</v>
      </c>
      <c r="AY85" s="7">
        <f t="shared" si="243"/>
        <v>71</v>
      </c>
      <c r="AZ85" s="7">
        <f t="shared" si="244"/>
        <v>71</v>
      </c>
      <c r="BA85" s="7">
        <f t="shared" si="245"/>
        <v>70</v>
      </c>
      <c r="BB85" s="7">
        <f t="shared" si="246"/>
        <v>100</v>
      </c>
      <c r="BC85" s="7">
        <f t="shared" si="247"/>
        <v>105</v>
      </c>
      <c r="BD85" s="7">
        <f t="shared" si="248"/>
        <v>109</v>
      </c>
      <c r="BE85" s="7">
        <f t="shared" si="249"/>
        <v>117</v>
      </c>
      <c r="BF85" s="7">
        <f t="shared" si="250"/>
        <v>141</v>
      </c>
      <c r="BG85" s="7">
        <f t="shared" si="251"/>
        <v>145</v>
      </c>
      <c r="BH85" s="7">
        <f t="shared" si="252"/>
        <v>166</v>
      </c>
      <c r="BI85" s="7">
        <f t="shared" si="253"/>
        <v>176</v>
      </c>
      <c r="BJ85" s="7">
        <f t="shared" si="254"/>
        <v>179</v>
      </c>
      <c r="BK85" s="7">
        <f t="shared" si="255"/>
        <v>198</v>
      </c>
      <c r="BL85" s="7">
        <f t="shared" si="256"/>
        <v>226</v>
      </c>
      <c r="BM85" s="7">
        <f t="shared" si="257"/>
        <v>262</v>
      </c>
      <c r="BN85" s="7">
        <f t="shared" si="258"/>
        <v>286</v>
      </c>
      <c r="BO85" s="7">
        <f t="shared" si="259"/>
        <v>322</v>
      </c>
      <c r="BP85" s="7">
        <f t="shared" si="260"/>
        <v>387</v>
      </c>
      <c r="BQ85" s="7">
        <f t="shared" si="261"/>
        <v>435</v>
      </c>
      <c r="BR85" s="7">
        <f t="shared" si="262"/>
        <v>476</v>
      </c>
      <c r="BS85" s="7">
        <f t="shared" si="263"/>
        <v>529</v>
      </c>
      <c r="BT85" s="7">
        <f t="shared" si="264"/>
        <v>584</v>
      </c>
      <c r="BU85" s="7">
        <f t="shared" si="265"/>
        <v>612</v>
      </c>
      <c r="BV85" s="7">
        <f t="shared" si="266"/>
        <v>648</v>
      </c>
      <c r="BW85" s="7">
        <f t="shared" si="267"/>
        <v>666</v>
      </c>
      <c r="BX85" s="7">
        <f t="shared" si="268"/>
        <v>714</v>
      </c>
      <c r="BY85" s="7">
        <f t="shared" si="269"/>
        <v>769</v>
      </c>
      <c r="BZ85" s="7">
        <f t="shared" si="270"/>
        <v>823</v>
      </c>
      <c r="CA85" s="7">
        <f t="shared" si="271"/>
        <v>908</v>
      </c>
      <c r="CB85" s="7">
        <f t="shared" si="272"/>
        <v>969</v>
      </c>
      <c r="CC85" s="7">
        <f t="shared" si="273"/>
        <v>966</v>
      </c>
      <c r="CD85" s="7">
        <f t="shared" si="274"/>
        <v>963</v>
      </c>
      <c r="CE85" s="7">
        <f t="shared" si="275"/>
        <v>972</v>
      </c>
      <c r="CF85" s="7">
        <f t="shared" si="276"/>
        <v>970</v>
      </c>
      <c r="CG85" s="7">
        <f t="shared" si="277"/>
        <v>920</v>
      </c>
      <c r="CH85" s="7">
        <f t="shared" si="278"/>
        <v>894</v>
      </c>
      <c r="CI85" s="7">
        <f t="shared" si="279"/>
        <v>868</v>
      </c>
      <c r="CJ85" s="7">
        <f t="shared" si="280"/>
        <v>804</v>
      </c>
      <c r="CK85" s="7">
        <f t="shared" si="281"/>
        <v>788</v>
      </c>
      <c r="CL85" s="7">
        <f t="shared" si="282"/>
        <v>785</v>
      </c>
      <c r="CM85" s="7">
        <f t="shared" si="283"/>
        <v>767</v>
      </c>
      <c r="CN85" s="7">
        <f t="shared" si="284"/>
        <v>754</v>
      </c>
      <c r="CO85" s="7">
        <f t="shared" si="285"/>
        <v>724</v>
      </c>
      <c r="CP85" s="7">
        <f t="shared" si="286"/>
        <v>670</v>
      </c>
      <c r="CQ85" s="7">
        <f t="shared" si="287"/>
        <v>646</v>
      </c>
      <c r="CR85" s="7">
        <f t="shared" si="288"/>
        <v>586</v>
      </c>
      <c r="CS85" s="7">
        <f t="shared" si="289"/>
        <v>561</v>
      </c>
      <c r="CT85" s="7">
        <f t="shared" si="290"/>
        <v>588</v>
      </c>
      <c r="CU85" s="7">
        <f t="shared" si="291"/>
        <v>568</v>
      </c>
      <c r="CV85" s="7">
        <f t="shared" si="292"/>
        <v>610</v>
      </c>
      <c r="CW85" s="7">
        <f t="shared" si="293"/>
        <v>651</v>
      </c>
      <c r="CX85" s="7">
        <f t="shared" si="294"/>
        <v>707</v>
      </c>
      <c r="CY85" s="7">
        <f t="shared" si="295"/>
        <v>753</v>
      </c>
      <c r="CZ85" s="7">
        <f t="shared" si="296"/>
        <v>804</v>
      </c>
      <c r="DA85" s="7">
        <f t="shared" si="297"/>
        <v>862</v>
      </c>
      <c r="DB85" s="7">
        <f t="shared" si="298"/>
        <v>864</v>
      </c>
      <c r="DC85" s="7">
        <f t="shared" si="299"/>
        <v>918</v>
      </c>
      <c r="DD85" s="7">
        <f t="shared" si="300"/>
        <v>941</v>
      </c>
      <c r="DE85" s="7">
        <f t="shared" si="301"/>
        <v>969</v>
      </c>
      <c r="DF85" s="7">
        <f t="shared" si="302"/>
        <v>1001</v>
      </c>
      <c r="DG85" s="7">
        <f t="shared" si="303"/>
        <v>1048</v>
      </c>
      <c r="DH85" s="7">
        <f t="shared" si="304"/>
        <v>1090</v>
      </c>
      <c r="DI85" s="7">
        <f t="shared" si="305"/>
        <v>1110</v>
      </c>
      <c r="DJ85" s="7">
        <f t="shared" si="306"/>
        <v>1150</v>
      </c>
      <c r="DK85" s="7">
        <f t="shared" si="307"/>
        <v>1212</v>
      </c>
      <c r="DL85" s="7">
        <f t="shared" si="308"/>
        <v>1296</v>
      </c>
      <c r="DM85" s="7">
        <f t="shared" si="309"/>
        <v>1265</v>
      </c>
      <c r="DN85" s="7">
        <f t="shared" si="310"/>
        <v>1257</v>
      </c>
      <c r="DO85" s="7">
        <f t="shared" si="311"/>
        <v>1319</v>
      </c>
      <c r="DP85" s="7">
        <f t="shared" si="312"/>
        <v>1401</v>
      </c>
      <c r="DQ85" s="7">
        <f t="shared" si="313"/>
        <v>1392</v>
      </c>
      <c r="DR85" s="7">
        <f t="shared" si="314"/>
        <v>1428</v>
      </c>
      <c r="DS85" s="7">
        <f t="shared" si="315"/>
        <v>1531</v>
      </c>
      <c r="DT85" s="7">
        <f t="shared" si="316"/>
        <v>1533</v>
      </c>
      <c r="DU85" s="7">
        <f t="shared" si="317"/>
        <v>1792</v>
      </c>
      <c r="DV85" s="7">
        <f t="shared" si="318"/>
        <v>1926</v>
      </c>
      <c r="DW85" s="7">
        <f t="shared" si="319"/>
        <v>2029</v>
      </c>
      <c r="DX85" s="7">
        <f t="shared" si="320"/>
        <v>2169</v>
      </c>
      <c r="DY85" s="7">
        <f t="shared" si="321"/>
        <v>2368</v>
      </c>
      <c r="DZ85" s="7">
        <f t="shared" si="322"/>
        <v>2639</v>
      </c>
      <c r="EA85" s="7">
        <f t="shared" si="323"/>
        <v>2960</v>
      </c>
      <c r="EB85" s="7">
        <f t="shared" si="324"/>
        <v>3147</v>
      </c>
      <c r="EC85" s="7">
        <f t="shared" si="325"/>
        <v>3296</v>
      </c>
      <c r="ED85" s="7">
        <f t="shared" si="326"/>
        <v>3675</v>
      </c>
      <c r="EE85" s="7">
        <f t="shared" si="327"/>
        <v>4127</v>
      </c>
      <c r="EF85" s="7">
        <f t="shared" si="328"/>
        <v>4764</v>
      </c>
      <c r="EG85" s="7">
        <f t="shared" si="329"/>
        <v>5286</v>
      </c>
      <c r="EH85" s="7">
        <f t="shared" si="330"/>
        <v>6235</v>
      </c>
      <c r="EI85" s="7">
        <f t="shared" si="331"/>
        <v>7374</v>
      </c>
      <c r="EJ85" s="7">
        <f t="shared" si="332"/>
        <v>8489</v>
      </c>
      <c r="EK85" s="7">
        <f t="shared" si="333"/>
        <v>9517</v>
      </c>
      <c r="EL85" s="7">
        <f t="shared" si="334"/>
        <v>9996</v>
      </c>
      <c r="EM85" s="7">
        <f t="shared" si="335"/>
        <v>10945</v>
      </c>
      <c r="EN85" s="7">
        <f t="shared" si="336"/>
        <v>12043</v>
      </c>
      <c r="EO85" s="7">
        <f t="shared" si="337"/>
        <v>12922</v>
      </c>
      <c r="EP85" s="7">
        <f t="shared" si="338"/>
        <v>13815</v>
      </c>
      <c r="EQ85" s="7">
        <f t="shared" si="339"/>
        <v>14752</v>
      </c>
      <c r="ER85" s="7">
        <f t="shared" si="340"/>
        <v>15442</v>
      </c>
      <c r="ES85" s="7">
        <f t="shared" si="341"/>
        <v>16521</v>
      </c>
      <c r="ET85" s="7">
        <f t="shared" si="342"/>
        <v>17815</v>
      </c>
      <c r="EU85" s="7">
        <f t="shared" si="343"/>
        <v>18849</v>
      </c>
      <c r="EV85" s="7">
        <f t="shared" si="344"/>
        <v>19965</v>
      </c>
      <c r="EW85" s="7">
        <f t="shared" si="345"/>
        <v>21054</v>
      </c>
      <c r="EX85" s="7">
        <f t="shared" si="346"/>
        <v>22028</v>
      </c>
      <c r="EY85" s="7">
        <f t="shared" si="347"/>
        <v>22830</v>
      </c>
      <c r="EZ85" s="7">
        <f t="shared" si="348"/>
        <v>23404</v>
      </c>
      <c r="FA85" s="7">
        <f t="shared" si="349"/>
        <v>24336</v>
      </c>
      <c r="FB85" s="7">
        <f t="shared" si="350"/>
        <v>25658</v>
      </c>
      <c r="FC85" s="7">
        <f t="shared" si="351"/>
        <v>26925</v>
      </c>
      <c r="FD85" s="7">
        <f t="shared" si="352"/>
        <v>27848</v>
      </c>
      <c r="FE85" s="7">
        <f t="shared" si="353"/>
        <v>28727</v>
      </c>
      <c r="FF85" s="7">
        <f t="shared" si="354"/>
        <v>29381</v>
      </c>
      <c r="FG85" s="7">
        <f t="shared" si="355"/>
        <v>30159</v>
      </c>
      <c r="FH85" s="7">
        <f t="shared" si="356"/>
        <v>31315</v>
      </c>
      <c r="FI85" s="7">
        <f t="shared" si="357"/>
        <v>32393</v>
      </c>
      <c r="FJ85" s="7">
        <f t="shared" si="358"/>
        <v>33320</v>
      </c>
      <c r="FK85" s="7">
        <f t="shared" si="359"/>
        <v>34100</v>
      </c>
      <c r="FL85" s="7">
        <f t="shared" si="360"/>
        <v>34762</v>
      </c>
      <c r="FM85" s="7">
        <f t="shared" si="361"/>
        <v>34923</v>
      </c>
      <c r="FN85" s="7">
        <f t="shared" si="362"/>
        <v>35479</v>
      </c>
      <c r="FO85" s="7">
        <f t="shared" si="363"/>
        <v>36574</v>
      </c>
      <c r="FP85" s="7">
        <f t="shared" si="364"/>
        <v>36936</v>
      </c>
      <c r="FQ85" s="7">
        <f t="shared" si="365"/>
        <v>37958</v>
      </c>
      <c r="FR85" s="7">
        <f t="shared" si="366"/>
        <v>38492</v>
      </c>
      <c r="FS85" s="7" t="e">
        <f t="shared" si="367"/>
        <v>#N/A</v>
      </c>
      <c r="FT85" s="7" t="e">
        <f t="shared" si="368"/>
        <v>#N/A</v>
      </c>
      <c r="FU85" s="7" t="e">
        <f t="shared" si="369"/>
        <v>#N/A</v>
      </c>
      <c r="FV85" s="7" t="e">
        <f t="shared" si="370"/>
        <v>#N/A</v>
      </c>
      <c r="FW85" s="7" t="e">
        <f t="shared" si="371"/>
        <v>#N/A</v>
      </c>
      <c r="FX85" s="7" t="e">
        <f t="shared" si="372"/>
        <v>#N/A</v>
      </c>
      <c r="FY85" s="7" t="e">
        <f t="shared" si="373"/>
        <v>#N/A</v>
      </c>
      <c r="FZ85" s="7" t="e">
        <f t="shared" si="374"/>
        <v>#N/A</v>
      </c>
      <c r="GA85" s="7" t="e">
        <f t="shared" si="375"/>
        <v>#N/A</v>
      </c>
      <c r="GB85" s="7" t="e">
        <f t="shared" si="376"/>
        <v>#N/A</v>
      </c>
      <c r="GC85" s="7" t="e">
        <f t="shared" si="377"/>
        <v>#N/A</v>
      </c>
      <c r="GD85" s="7" t="e">
        <f t="shared" si="378"/>
        <v>#N/A</v>
      </c>
      <c r="GE85" s="7" t="e">
        <f t="shared" si="379"/>
        <v>#N/A</v>
      </c>
      <c r="GF85" s="7" t="e">
        <f t="shared" si="380"/>
        <v>#N/A</v>
      </c>
      <c r="GG85" s="7" t="e">
        <f t="shared" si="381"/>
        <v>#N/A</v>
      </c>
      <c r="GH85" s="7" t="e">
        <f t="shared" si="382"/>
        <v>#N/A</v>
      </c>
      <c r="GI85" s="7" t="e">
        <f t="shared" si="383"/>
        <v>#N/A</v>
      </c>
      <c r="GJ85" s="7" t="e">
        <f t="shared" si="384"/>
        <v>#N/A</v>
      </c>
      <c r="GK85" s="7" t="e">
        <f t="shared" si="385"/>
        <v>#N/A</v>
      </c>
      <c r="GL85" s="7" t="e">
        <f t="shared" si="386"/>
        <v>#N/A</v>
      </c>
    </row>
    <row r="86" spans="2:194" x14ac:dyDescent="0.55000000000000004">
      <c r="B86" t="str">
        <f>Infections!A86</f>
        <v>Ireland</v>
      </c>
      <c r="C86" s="11" t="e">
        <v>#N/A</v>
      </c>
      <c r="D86" s="7">
        <f t="shared" si="196"/>
        <v>0</v>
      </c>
      <c r="E86" s="7">
        <f t="shared" si="197"/>
        <v>0</v>
      </c>
      <c r="F86" s="7">
        <f t="shared" si="198"/>
        <v>0</v>
      </c>
      <c r="G86" s="7">
        <f t="shared" si="199"/>
        <v>0</v>
      </c>
      <c r="H86" s="7">
        <f t="shared" si="200"/>
        <v>0</v>
      </c>
      <c r="I86" s="7">
        <f t="shared" si="201"/>
        <v>0</v>
      </c>
      <c r="J86" s="7">
        <f t="shared" si="202"/>
        <v>0</v>
      </c>
      <c r="K86" s="7">
        <f t="shared" si="203"/>
        <v>0</v>
      </c>
      <c r="L86" s="7">
        <f t="shared" si="204"/>
        <v>0</v>
      </c>
      <c r="M86" s="7">
        <f t="shared" si="205"/>
        <v>0</v>
      </c>
      <c r="N86" s="7">
        <f t="shared" si="206"/>
        <v>0</v>
      </c>
      <c r="O86" s="7">
        <f t="shared" si="207"/>
        <v>0</v>
      </c>
      <c r="P86" s="7">
        <f t="shared" si="208"/>
        <v>0</v>
      </c>
      <c r="Q86" s="7">
        <f t="shared" si="209"/>
        <v>0</v>
      </c>
      <c r="R86" s="7">
        <f t="shared" si="210"/>
        <v>0</v>
      </c>
      <c r="S86" s="7">
        <f t="shared" si="211"/>
        <v>0</v>
      </c>
      <c r="T86" s="7">
        <f t="shared" si="212"/>
        <v>0</v>
      </c>
      <c r="U86" s="7">
        <f t="shared" si="213"/>
        <v>0</v>
      </c>
      <c r="V86" s="7">
        <f t="shared" si="214"/>
        <v>0</v>
      </c>
      <c r="W86" s="7">
        <f t="shared" si="215"/>
        <v>0</v>
      </c>
      <c r="X86" s="7">
        <f t="shared" si="216"/>
        <v>0</v>
      </c>
      <c r="Y86" s="7">
        <f t="shared" si="217"/>
        <v>0</v>
      </c>
      <c r="Z86" s="7">
        <f t="shared" si="218"/>
        <v>0</v>
      </c>
      <c r="AA86" s="7">
        <f t="shared" si="219"/>
        <v>0</v>
      </c>
      <c r="AB86" s="7">
        <f t="shared" si="220"/>
        <v>0</v>
      </c>
      <c r="AC86" s="7">
        <f t="shared" si="221"/>
        <v>0</v>
      </c>
      <c r="AD86" s="7">
        <f t="shared" si="222"/>
        <v>0</v>
      </c>
      <c r="AE86" s="7">
        <f t="shared" si="223"/>
        <v>0</v>
      </c>
      <c r="AF86" s="7">
        <f t="shared" si="224"/>
        <v>0</v>
      </c>
      <c r="AG86" s="7">
        <f t="shared" si="225"/>
        <v>0</v>
      </c>
      <c r="AH86" s="7">
        <f t="shared" si="226"/>
        <v>0</v>
      </c>
      <c r="AI86" s="7">
        <f t="shared" si="227"/>
        <v>0</v>
      </c>
      <c r="AJ86" s="7">
        <f t="shared" si="228"/>
        <v>0</v>
      </c>
      <c r="AK86" s="7">
        <f t="shared" si="229"/>
        <v>0</v>
      </c>
      <c r="AL86" s="7">
        <f t="shared" si="230"/>
        <v>0</v>
      </c>
      <c r="AM86" s="7">
        <f t="shared" si="231"/>
        <v>0</v>
      </c>
      <c r="AN86" s="7">
        <f t="shared" si="232"/>
        <v>0</v>
      </c>
      <c r="AO86" s="7">
        <f t="shared" si="233"/>
        <v>1</v>
      </c>
      <c r="AP86" s="7">
        <f t="shared" si="234"/>
        <v>1</v>
      </c>
      <c r="AQ86" s="7">
        <f t="shared" si="235"/>
        <v>1</v>
      </c>
      <c r="AR86" s="7">
        <f t="shared" si="236"/>
        <v>2</v>
      </c>
      <c r="AS86" s="7">
        <f t="shared" si="237"/>
        <v>6</v>
      </c>
      <c r="AT86" s="7">
        <f t="shared" si="238"/>
        <v>6</v>
      </c>
      <c r="AU86" s="7">
        <f t="shared" si="239"/>
        <v>18</v>
      </c>
      <c r="AV86" s="7">
        <f t="shared" si="240"/>
        <v>18</v>
      </c>
      <c r="AW86" s="7">
        <f t="shared" si="241"/>
        <v>19</v>
      </c>
      <c r="AX86" s="7">
        <f t="shared" si="242"/>
        <v>21</v>
      </c>
      <c r="AY86" s="7">
        <f t="shared" si="243"/>
        <v>34</v>
      </c>
      <c r="AZ86" s="7">
        <f t="shared" si="244"/>
        <v>43</v>
      </c>
      <c r="BA86" s="7">
        <f t="shared" si="245"/>
        <v>43</v>
      </c>
      <c r="BB86" s="7">
        <f t="shared" si="246"/>
        <v>90</v>
      </c>
      <c r="BC86" s="7">
        <f t="shared" si="247"/>
        <v>129</v>
      </c>
      <c r="BD86" s="7">
        <f t="shared" si="248"/>
        <v>129</v>
      </c>
      <c r="BE86" s="7">
        <f t="shared" si="249"/>
        <v>169</v>
      </c>
      <c r="BF86" s="7">
        <f t="shared" si="250"/>
        <v>222</v>
      </c>
      <c r="BG86" s="7">
        <f t="shared" si="251"/>
        <v>291</v>
      </c>
      <c r="BH86" s="7">
        <f t="shared" si="252"/>
        <v>556</v>
      </c>
      <c r="BI86" s="7">
        <f t="shared" si="253"/>
        <v>681</v>
      </c>
      <c r="BJ86" s="7">
        <f t="shared" si="254"/>
        <v>779</v>
      </c>
      <c r="BK86" s="7">
        <f t="shared" si="255"/>
        <v>900</v>
      </c>
      <c r="BL86" s="7">
        <f t="shared" si="256"/>
        <v>1107</v>
      </c>
      <c r="BM86" s="7">
        <f t="shared" si="257"/>
        <v>1311</v>
      </c>
      <c r="BN86" s="7">
        <f t="shared" si="258"/>
        <v>1545</v>
      </c>
      <c r="BO86" s="7">
        <f t="shared" si="259"/>
        <v>1798</v>
      </c>
      <c r="BP86" s="7">
        <f t="shared" si="260"/>
        <v>2087</v>
      </c>
      <c r="BQ86" s="7">
        <f t="shared" si="261"/>
        <v>2372</v>
      </c>
      <c r="BR86" s="7">
        <f t="shared" si="262"/>
        <v>2572</v>
      </c>
      <c r="BS86" s="7">
        <f t="shared" si="263"/>
        <v>2820</v>
      </c>
      <c r="BT86" s="7">
        <f t="shared" si="264"/>
        <v>3106</v>
      </c>
      <c r="BU86" s="7">
        <f t="shared" si="265"/>
        <v>3318</v>
      </c>
      <c r="BV86" s="7">
        <f t="shared" si="266"/>
        <v>3680</v>
      </c>
      <c r="BW86" s="7">
        <f t="shared" si="267"/>
        <v>4050</v>
      </c>
      <c r="BX86" s="7">
        <f t="shared" si="268"/>
        <v>4312</v>
      </c>
      <c r="BY86" s="7">
        <f t="shared" si="269"/>
        <v>4437</v>
      </c>
      <c r="BZ86" s="7">
        <f t="shared" si="270"/>
        <v>4681</v>
      </c>
      <c r="CA86" s="7">
        <f t="shared" si="271"/>
        <v>4924</v>
      </c>
      <c r="CB86" s="7">
        <f t="shared" si="272"/>
        <v>5168</v>
      </c>
      <c r="CC86" s="7">
        <f t="shared" si="273"/>
        <v>5449</v>
      </c>
      <c r="CD86" s="7">
        <f t="shared" si="274"/>
        <v>6760</v>
      </c>
      <c r="CE86" s="7">
        <f t="shared" si="275"/>
        <v>7364</v>
      </c>
      <c r="CF86" s="7">
        <f t="shared" si="276"/>
        <v>7836</v>
      </c>
      <c r="CG86" s="7">
        <f t="shared" si="277"/>
        <v>8526</v>
      </c>
      <c r="CH86" s="7">
        <f t="shared" si="278"/>
        <v>9064</v>
      </c>
      <c r="CI86" s="7">
        <f t="shared" si="279"/>
        <v>9932</v>
      </c>
      <c r="CJ86" s="7">
        <f t="shared" si="280"/>
        <v>10361</v>
      </c>
      <c r="CK86" s="7">
        <f t="shared" si="281"/>
        <v>10745</v>
      </c>
      <c r="CL86" s="7">
        <f t="shared" si="282"/>
        <v>11311</v>
      </c>
      <c r="CM86" s="7">
        <f t="shared" si="283"/>
        <v>11402</v>
      </c>
      <c r="CN86" s="7">
        <f t="shared" si="284"/>
        <v>11379</v>
      </c>
      <c r="CO86" s="7">
        <f t="shared" si="285"/>
        <v>11436</v>
      </c>
      <c r="CP86" s="7">
        <f t="shared" si="286"/>
        <v>11677</v>
      </c>
      <c r="CQ86" s="7">
        <f t="shared" si="287"/>
        <v>12243</v>
      </c>
      <c r="CR86" s="7">
        <f t="shared" si="288"/>
        <v>12475</v>
      </c>
      <c r="CS86" s="7">
        <f t="shared" si="289"/>
        <v>12487</v>
      </c>
      <c r="CT86" s="7">
        <f t="shared" si="290"/>
        <v>12688</v>
      </c>
      <c r="CU86" s="7">
        <f t="shared" si="291"/>
        <v>11559</v>
      </c>
      <c r="CV86" s="7">
        <f t="shared" si="292"/>
        <v>10949</v>
      </c>
      <c r="CW86" s="7">
        <f t="shared" si="293"/>
        <v>10598</v>
      </c>
      <c r="CX86" s="7">
        <f t="shared" si="294"/>
        <v>9965</v>
      </c>
      <c r="CY86" s="7">
        <f t="shared" si="295"/>
        <v>9354</v>
      </c>
      <c r="CZ86" s="7">
        <f t="shared" si="296"/>
        <v>8629</v>
      </c>
      <c r="DA86" s="7">
        <f t="shared" si="297"/>
        <v>8235</v>
      </c>
      <c r="DB86" s="7">
        <f t="shared" si="298"/>
        <v>7792</v>
      </c>
      <c r="DC86" s="7">
        <f t="shared" si="299"/>
        <v>7225</v>
      </c>
      <c r="DD86" s="7">
        <f t="shared" si="300"/>
        <v>6997</v>
      </c>
      <c r="DE86" s="7">
        <f t="shared" si="301"/>
        <v>6733</v>
      </c>
      <c r="DF86" s="7">
        <f t="shared" si="302"/>
        <v>6501</v>
      </c>
      <c r="DG86" s="7">
        <f t="shared" si="303"/>
        <v>6089</v>
      </c>
      <c r="DH86" s="7">
        <f t="shared" si="304"/>
        <v>5389</v>
      </c>
      <c r="DI86" s="7">
        <f t="shared" si="305"/>
        <v>4951</v>
      </c>
      <c r="DJ86" s="7">
        <f t="shared" si="306"/>
        <v>4681</v>
      </c>
      <c r="DK86" s="7">
        <f t="shared" si="307"/>
        <v>4139</v>
      </c>
      <c r="DL86" s="7">
        <f t="shared" si="308"/>
        <v>4179</v>
      </c>
      <c r="DM86" s="7">
        <f t="shared" si="309"/>
        <v>4079</v>
      </c>
      <c r="DN86" s="7">
        <f t="shared" si="310"/>
        <v>3795</v>
      </c>
      <c r="DO86" s="7">
        <f t="shared" si="311"/>
        <v>3500</v>
      </c>
      <c r="DP86" s="7">
        <f t="shared" si="312"/>
        <v>3367</v>
      </c>
      <c r="DQ86" s="7">
        <f t="shared" si="313"/>
        <v>3075</v>
      </c>
      <c r="DR86" s="7">
        <f t="shared" si="314"/>
        <v>2809</v>
      </c>
      <c r="DS86" s="7">
        <f t="shared" si="315"/>
        <v>2619</v>
      </c>
      <c r="DT86" s="7">
        <f t="shared" si="316"/>
        <v>2523</v>
      </c>
      <c r="DU86" s="7">
        <f t="shared" si="317"/>
        <v>2334</v>
      </c>
      <c r="DV86" s="7">
        <f t="shared" si="318"/>
        <v>2254</v>
      </c>
      <c r="DW86" s="7">
        <f t="shared" si="319"/>
        <v>2157</v>
      </c>
      <c r="DX86" s="7">
        <f t="shared" si="320"/>
        <v>1975</v>
      </c>
      <c r="DY86" s="7">
        <f t="shared" si="321"/>
        <v>1807</v>
      </c>
      <c r="DZ86" s="7">
        <f t="shared" si="322"/>
        <v>1706</v>
      </c>
      <c r="EA86" s="7">
        <f t="shared" si="323"/>
        <v>1634</v>
      </c>
      <c r="EB86" s="7">
        <f t="shared" si="324"/>
        <v>1528</v>
      </c>
      <c r="EC86" s="7">
        <f t="shared" si="325"/>
        <v>1163</v>
      </c>
      <c r="ED86" s="7">
        <f t="shared" si="326"/>
        <v>1106</v>
      </c>
      <c r="EE86" s="7">
        <f t="shared" si="327"/>
        <v>1018</v>
      </c>
      <c r="EF86" s="7">
        <f t="shared" si="328"/>
        <v>999</v>
      </c>
      <c r="EG86" s="7">
        <f t="shared" si="329"/>
        <v>942</v>
      </c>
      <c r="EH86" s="7">
        <f t="shared" si="330"/>
        <v>912</v>
      </c>
      <c r="EI86" s="7">
        <f t="shared" si="331"/>
        <v>868</v>
      </c>
      <c r="EJ86" s="7">
        <f t="shared" si="332"/>
        <v>810</v>
      </c>
      <c r="EK86" s="7">
        <f t="shared" si="333"/>
        <v>701</v>
      </c>
      <c r="EL86" s="7">
        <f t="shared" si="334"/>
        <v>633</v>
      </c>
      <c r="EM86" s="7">
        <f t="shared" si="335"/>
        <v>592</v>
      </c>
      <c r="EN86" s="7">
        <f t="shared" si="336"/>
        <v>540</v>
      </c>
      <c r="EO86" s="7">
        <f t="shared" si="337"/>
        <v>515</v>
      </c>
      <c r="EP86" s="7">
        <f t="shared" si="338"/>
        <v>492</v>
      </c>
      <c r="EQ86" s="7">
        <f t="shared" si="339"/>
        <v>462</v>
      </c>
      <c r="ER86" s="7">
        <f t="shared" si="340"/>
        <v>445</v>
      </c>
      <c r="ES86" s="7">
        <f t="shared" si="341"/>
        <v>405</v>
      </c>
      <c r="ET86" s="7">
        <f t="shared" si="342"/>
        <v>351</v>
      </c>
      <c r="EU86" s="7">
        <f t="shared" si="343"/>
        <v>293</v>
      </c>
      <c r="EV86" s="7">
        <f t="shared" si="344"/>
        <v>302</v>
      </c>
      <c r="EW86" s="7">
        <f t="shared" si="345"/>
        <v>263</v>
      </c>
      <c r="EX86" s="7">
        <f t="shared" si="346"/>
        <v>237</v>
      </c>
      <c r="EY86" s="7">
        <f t="shared" si="347"/>
        <v>220</v>
      </c>
      <c r="EZ86" s="7">
        <f t="shared" si="348"/>
        <v>208</v>
      </c>
      <c r="FA86" s="7">
        <f t="shared" si="349"/>
        <v>195</v>
      </c>
      <c r="FB86" s="7">
        <f t="shared" si="350"/>
        <v>198</v>
      </c>
      <c r="FC86" s="7">
        <f t="shared" si="351"/>
        <v>199</v>
      </c>
      <c r="FD86" s="7">
        <f t="shared" si="352"/>
        <v>206</v>
      </c>
      <c r="FE86" s="7">
        <f t="shared" si="353"/>
        <v>201</v>
      </c>
      <c r="FF86" s="7">
        <f t="shared" si="354"/>
        <v>212</v>
      </c>
      <c r="FG86" s="7">
        <f t="shared" si="355"/>
        <v>178</v>
      </c>
      <c r="FH86" s="7">
        <f t="shared" si="356"/>
        <v>174</v>
      </c>
      <c r="FI86" s="7">
        <f t="shared" si="357"/>
        <v>168</v>
      </c>
      <c r="FJ86" s="7">
        <f t="shared" si="358"/>
        <v>164</v>
      </c>
      <c r="FK86" s="7">
        <f t="shared" si="359"/>
        <v>168</v>
      </c>
      <c r="FL86" s="7">
        <f t="shared" si="360"/>
        <v>172</v>
      </c>
      <c r="FM86" s="7">
        <f t="shared" si="361"/>
        <v>163</v>
      </c>
      <c r="FN86" s="7">
        <f t="shared" si="362"/>
        <v>164</v>
      </c>
      <c r="FO86" s="7">
        <f t="shared" si="363"/>
        <v>163</v>
      </c>
      <c r="FP86" s="7">
        <f t="shared" si="364"/>
        <v>182</v>
      </c>
      <c r="FQ86" s="7">
        <f t="shared" si="365"/>
        <v>198</v>
      </c>
      <c r="FR86" s="7">
        <f t="shared" si="366"/>
        <v>215</v>
      </c>
      <c r="FS86" s="7" t="e">
        <f t="shared" si="367"/>
        <v>#N/A</v>
      </c>
      <c r="FT86" s="7" t="e">
        <f t="shared" si="368"/>
        <v>#N/A</v>
      </c>
      <c r="FU86" s="7" t="e">
        <f t="shared" si="369"/>
        <v>#N/A</v>
      </c>
      <c r="FV86" s="7" t="e">
        <f t="shared" si="370"/>
        <v>#N/A</v>
      </c>
      <c r="FW86" s="7" t="e">
        <f t="shared" si="371"/>
        <v>#N/A</v>
      </c>
      <c r="FX86" s="7" t="e">
        <f t="shared" si="372"/>
        <v>#N/A</v>
      </c>
      <c r="FY86" s="7" t="e">
        <f t="shared" si="373"/>
        <v>#N/A</v>
      </c>
      <c r="FZ86" s="7" t="e">
        <f t="shared" si="374"/>
        <v>#N/A</v>
      </c>
      <c r="GA86" s="7" t="e">
        <f t="shared" si="375"/>
        <v>#N/A</v>
      </c>
      <c r="GB86" s="7" t="e">
        <f t="shared" si="376"/>
        <v>#N/A</v>
      </c>
      <c r="GC86" s="7" t="e">
        <f t="shared" si="377"/>
        <v>#N/A</v>
      </c>
      <c r="GD86" s="7" t="e">
        <f t="shared" si="378"/>
        <v>#N/A</v>
      </c>
      <c r="GE86" s="7" t="e">
        <f t="shared" si="379"/>
        <v>#N/A</v>
      </c>
      <c r="GF86" s="7" t="e">
        <f t="shared" si="380"/>
        <v>#N/A</v>
      </c>
      <c r="GG86" s="7" t="e">
        <f t="shared" si="381"/>
        <v>#N/A</v>
      </c>
      <c r="GH86" s="7" t="e">
        <f t="shared" si="382"/>
        <v>#N/A</v>
      </c>
      <c r="GI86" s="7" t="e">
        <f t="shared" si="383"/>
        <v>#N/A</v>
      </c>
      <c r="GJ86" s="7" t="e">
        <f t="shared" si="384"/>
        <v>#N/A</v>
      </c>
      <c r="GK86" s="7" t="e">
        <f t="shared" si="385"/>
        <v>#N/A</v>
      </c>
      <c r="GL86" s="7" t="e">
        <f t="shared" si="386"/>
        <v>#N/A</v>
      </c>
    </row>
    <row r="87" spans="2:194" x14ac:dyDescent="0.55000000000000004">
      <c r="B87" t="str">
        <f>Infections!A87</f>
        <v>Israel</v>
      </c>
      <c r="C87" s="11" t="e">
        <v>#N/A</v>
      </c>
      <c r="D87" s="7">
        <f t="shared" si="196"/>
        <v>0</v>
      </c>
      <c r="E87" s="7">
        <f t="shared" si="197"/>
        <v>0</v>
      </c>
      <c r="F87" s="7">
        <f t="shared" si="198"/>
        <v>0</v>
      </c>
      <c r="G87" s="7">
        <f t="shared" si="199"/>
        <v>0</v>
      </c>
      <c r="H87" s="7">
        <f t="shared" si="200"/>
        <v>0</v>
      </c>
      <c r="I87" s="7">
        <f t="shared" si="201"/>
        <v>0</v>
      </c>
      <c r="J87" s="7">
        <f t="shared" si="202"/>
        <v>0</v>
      </c>
      <c r="K87" s="7">
        <f t="shared" si="203"/>
        <v>0</v>
      </c>
      <c r="L87" s="7">
        <f t="shared" si="204"/>
        <v>0</v>
      </c>
      <c r="M87" s="7">
        <f t="shared" si="205"/>
        <v>0</v>
      </c>
      <c r="N87" s="7">
        <f t="shared" si="206"/>
        <v>0</v>
      </c>
      <c r="O87" s="7">
        <f t="shared" si="207"/>
        <v>0</v>
      </c>
      <c r="P87" s="7">
        <f t="shared" si="208"/>
        <v>0</v>
      </c>
      <c r="Q87" s="7">
        <f t="shared" si="209"/>
        <v>0</v>
      </c>
      <c r="R87" s="7">
        <f t="shared" si="210"/>
        <v>0</v>
      </c>
      <c r="S87" s="7">
        <f t="shared" si="211"/>
        <v>0</v>
      </c>
      <c r="T87" s="7">
        <f t="shared" si="212"/>
        <v>0</v>
      </c>
      <c r="U87" s="7">
        <f t="shared" si="213"/>
        <v>0</v>
      </c>
      <c r="V87" s="7">
        <f t="shared" si="214"/>
        <v>0</v>
      </c>
      <c r="W87" s="7">
        <f t="shared" si="215"/>
        <v>0</v>
      </c>
      <c r="X87" s="7">
        <f t="shared" si="216"/>
        <v>0</v>
      </c>
      <c r="Y87" s="7">
        <f t="shared" si="217"/>
        <v>0</v>
      </c>
      <c r="Z87" s="7">
        <f t="shared" si="218"/>
        <v>0</v>
      </c>
      <c r="AA87" s="7">
        <f t="shared" si="219"/>
        <v>0</v>
      </c>
      <c r="AB87" s="7">
        <f t="shared" si="220"/>
        <v>0</v>
      </c>
      <c r="AC87" s="7">
        <f t="shared" si="221"/>
        <v>0</v>
      </c>
      <c r="AD87" s="7">
        <f t="shared" si="222"/>
        <v>0</v>
      </c>
      <c r="AE87" s="7">
        <f t="shared" si="223"/>
        <v>0</v>
      </c>
      <c r="AF87" s="7">
        <f t="shared" si="224"/>
        <v>0</v>
      </c>
      <c r="AG87" s="7">
        <f t="shared" si="225"/>
        <v>1</v>
      </c>
      <c r="AH87" s="7">
        <f t="shared" si="226"/>
        <v>1</v>
      </c>
      <c r="AI87" s="7">
        <f t="shared" si="227"/>
        <v>1</v>
      </c>
      <c r="AJ87" s="7">
        <f t="shared" si="228"/>
        <v>1</v>
      </c>
      <c r="AK87" s="7">
        <f t="shared" si="229"/>
        <v>1</v>
      </c>
      <c r="AL87" s="7">
        <f t="shared" si="230"/>
        <v>2</v>
      </c>
      <c r="AM87" s="7">
        <f t="shared" si="231"/>
        <v>3</v>
      </c>
      <c r="AN87" s="7">
        <f t="shared" si="232"/>
        <v>4</v>
      </c>
      <c r="AO87" s="7">
        <f t="shared" si="233"/>
        <v>7</v>
      </c>
      <c r="AP87" s="7">
        <f t="shared" si="234"/>
        <v>10</v>
      </c>
      <c r="AQ87" s="7">
        <f t="shared" si="235"/>
        <v>10</v>
      </c>
      <c r="AR87" s="7">
        <f t="shared" si="236"/>
        <v>12</v>
      </c>
      <c r="AS87" s="7">
        <f t="shared" si="237"/>
        <v>15</v>
      </c>
      <c r="AT87" s="7">
        <f t="shared" si="238"/>
        <v>20</v>
      </c>
      <c r="AU87" s="7">
        <f t="shared" si="239"/>
        <v>37</v>
      </c>
      <c r="AV87" s="7">
        <f t="shared" si="240"/>
        <v>43</v>
      </c>
      <c r="AW87" s="7">
        <f t="shared" si="241"/>
        <v>61</v>
      </c>
      <c r="AX87" s="7">
        <f t="shared" si="242"/>
        <v>60</v>
      </c>
      <c r="AY87" s="7">
        <f t="shared" si="243"/>
        <v>74</v>
      </c>
      <c r="AZ87" s="7">
        <f t="shared" si="244"/>
        <v>78</v>
      </c>
      <c r="BA87" s="7">
        <f t="shared" si="245"/>
        <v>99</v>
      </c>
      <c r="BB87" s="7">
        <f t="shared" si="246"/>
        <v>125</v>
      </c>
      <c r="BC87" s="7">
        <f t="shared" si="247"/>
        <v>153</v>
      </c>
      <c r="BD87" s="7">
        <f t="shared" si="248"/>
        <v>210</v>
      </c>
      <c r="BE87" s="7">
        <f t="shared" si="249"/>
        <v>214</v>
      </c>
      <c r="BF87" s="7">
        <f t="shared" si="250"/>
        <v>243</v>
      </c>
      <c r="BG87" s="7">
        <f t="shared" si="251"/>
        <v>294</v>
      </c>
      <c r="BH87" s="7">
        <f t="shared" si="252"/>
        <v>417</v>
      </c>
      <c r="BI87" s="7">
        <f t="shared" si="253"/>
        <v>517</v>
      </c>
      <c r="BJ87" s="7">
        <f t="shared" si="254"/>
        <v>697</v>
      </c>
      <c r="BK87" s="7">
        <f t="shared" si="255"/>
        <v>863</v>
      </c>
      <c r="BL87" s="7">
        <f t="shared" si="256"/>
        <v>1034</v>
      </c>
      <c r="BM87" s="7">
        <f t="shared" si="257"/>
        <v>1195</v>
      </c>
      <c r="BN87" s="7">
        <f t="shared" si="258"/>
        <v>2308</v>
      </c>
      <c r="BO87" s="7">
        <f t="shared" si="259"/>
        <v>2632</v>
      </c>
      <c r="BP87" s="7">
        <f t="shared" si="260"/>
        <v>2960</v>
      </c>
      <c r="BQ87" s="7">
        <f t="shared" si="261"/>
        <v>3540</v>
      </c>
      <c r="BR87" s="7">
        <f t="shared" si="262"/>
        <v>4147</v>
      </c>
      <c r="BS87" s="7">
        <f t="shared" si="263"/>
        <v>4569</v>
      </c>
      <c r="BT87" s="7">
        <f t="shared" si="264"/>
        <v>5203</v>
      </c>
      <c r="BU87" s="7">
        <f t="shared" si="265"/>
        <v>5879</v>
      </c>
      <c r="BV87" s="7">
        <f t="shared" si="266"/>
        <v>6639</v>
      </c>
      <c r="BW87" s="7">
        <f t="shared" si="267"/>
        <v>7178</v>
      </c>
      <c r="BX87" s="7">
        <f t="shared" si="268"/>
        <v>7547</v>
      </c>
      <c r="BY87" s="7">
        <f t="shared" si="269"/>
        <v>8003</v>
      </c>
      <c r="BZ87" s="7">
        <f t="shared" si="270"/>
        <v>8375</v>
      </c>
      <c r="CA87" s="7">
        <f t="shared" si="271"/>
        <v>8536</v>
      </c>
      <c r="CB87" s="7">
        <f t="shared" si="272"/>
        <v>8521</v>
      </c>
      <c r="CC87" s="7">
        <f t="shared" si="273"/>
        <v>8897</v>
      </c>
      <c r="CD87" s="7">
        <f t="shared" si="274"/>
        <v>9170</v>
      </c>
      <c r="CE87" s="7">
        <f t="shared" si="275"/>
        <v>8374</v>
      </c>
      <c r="CF87" s="7">
        <f t="shared" si="276"/>
        <v>8452</v>
      </c>
      <c r="CG87" s="7">
        <f t="shared" si="277"/>
        <v>8551</v>
      </c>
      <c r="CH87" s="7">
        <f t="shared" si="278"/>
        <v>8427</v>
      </c>
      <c r="CI87" s="7">
        <f t="shared" si="279"/>
        <v>8254</v>
      </c>
      <c r="CJ87" s="7">
        <f t="shared" si="280"/>
        <v>8063</v>
      </c>
      <c r="CK87" s="7">
        <f t="shared" si="281"/>
        <v>7624</v>
      </c>
      <c r="CL87" s="7">
        <f t="shared" si="282"/>
        <v>7173</v>
      </c>
      <c r="CM87" s="7">
        <f t="shared" si="283"/>
        <v>6634</v>
      </c>
      <c r="CN87" s="7">
        <f t="shared" si="284"/>
        <v>6285</v>
      </c>
      <c r="CO87" s="7">
        <f t="shared" si="285"/>
        <v>6091</v>
      </c>
      <c r="CP87" s="7">
        <f t="shared" si="286"/>
        <v>6068</v>
      </c>
      <c r="CQ87" s="7">
        <f t="shared" si="287"/>
        <v>5899</v>
      </c>
      <c r="CR87" s="7">
        <f t="shared" si="288"/>
        <v>5810</v>
      </c>
      <c r="CS87" s="7">
        <f t="shared" si="289"/>
        <v>5894</v>
      </c>
      <c r="CT87" s="7">
        <f t="shared" si="290"/>
        <v>5475</v>
      </c>
      <c r="CU87" s="7">
        <f t="shared" si="291"/>
        <v>5147</v>
      </c>
      <c r="CV87" s="7">
        <f t="shared" si="292"/>
        <v>4985</v>
      </c>
      <c r="CW87" s="7">
        <f t="shared" si="293"/>
        <v>4689</v>
      </c>
      <c r="CX87" s="7">
        <f t="shared" si="294"/>
        <v>4360</v>
      </c>
      <c r="CY87" s="7">
        <f t="shared" si="295"/>
        <v>4055</v>
      </c>
      <c r="CZ87" s="7">
        <f t="shared" si="296"/>
        <v>3684</v>
      </c>
      <c r="DA87" s="7">
        <f t="shared" si="297"/>
        <v>3450</v>
      </c>
      <c r="DB87" s="7">
        <f t="shared" si="298"/>
        <v>3264</v>
      </c>
      <c r="DC87" s="7">
        <f t="shared" si="299"/>
        <v>3024</v>
      </c>
      <c r="DD87" s="7">
        <f t="shared" si="300"/>
        <v>2819</v>
      </c>
      <c r="DE87" s="7">
        <f t="shared" si="301"/>
        <v>2668</v>
      </c>
      <c r="DF87" s="7">
        <f t="shared" si="302"/>
        <v>2494</v>
      </c>
      <c r="DG87" s="7">
        <f t="shared" si="303"/>
        <v>1956</v>
      </c>
      <c r="DH87" s="7">
        <f t="shared" si="304"/>
        <v>1674</v>
      </c>
      <c r="DI87" s="7">
        <f t="shared" si="305"/>
        <v>1448</v>
      </c>
      <c r="DJ87" s="7">
        <f t="shared" si="306"/>
        <v>1231</v>
      </c>
      <c r="DK87" s="7">
        <f t="shared" si="307"/>
        <v>1105</v>
      </c>
      <c r="DL87" s="7">
        <f t="shared" si="308"/>
        <v>1024</v>
      </c>
      <c r="DM87" s="7">
        <f t="shared" si="309"/>
        <v>861</v>
      </c>
      <c r="DN87" s="7">
        <f t="shared" si="310"/>
        <v>774</v>
      </c>
      <c r="DO87" s="7">
        <f t="shared" si="311"/>
        <v>671</v>
      </c>
      <c r="DP87" s="7">
        <f t="shared" si="312"/>
        <v>542</v>
      </c>
      <c r="DQ87" s="7">
        <f t="shared" si="313"/>
        <v>474</v>
      </c>
      <c r="DR87" s="7">
        <f t="shared" si="314"/>
        <v>459</v>
      </c>
      <c r="DS87" s="7">
        <f t="shared" si="315"/>
        <v>437</v>
      </c>
      <c r="DT87" s="7">
        <f t="shared" si="316"/>
        <v>401</v>
      </c>
      <c r="DU87" s="7">
        <f t="shared" si="317"/>
        <v>402</v>
      </c>
      <c r="DV87" s="7">
        <f t="shared" si="318"/>
        <v>336</v>
      </c>
      <c r="DW87" s="7">
        <f t="shared" si="319"/>
        <v>298</v>
      </c>
      <c r="DX87" s="7">
        <f t="shared" si="320"/>
        <v>303</v>
      </c>
      <c r="DY87" s="7">
        <f t="shared" si="321"/>
        <v>316</v>
      </c>
      <c r="DZ87" s="7">
        <f t="shared" si="322"/>
        <v>366</v>
      </c>
      <c r="EA87" s="7">
        <f t="shared" si="323"/>
        <v>458</v>
      </c>
      <c r="EB87" s="7">
        <f t="shared" si="324"/>
        <v>464</v>
      </c>
      <c r="EC87" s="7">
        <f t="shared" si="325"/>
        <v>492</v>
      </c>
      <c r="ED87" s="7">
        <f t="shared" si="326"/>
        <v>580</v>
      </c>
      <c r="EE87" s="7">
        <f t="shared" si="327"/>
        <v>677</v>
      </c>
      <c r="EF87" s="7">
        <f t="shared" si="328"/>
        <v>760</v>
      </c>
      <c r="EG87" s="7">
        <f t="shared" si="329"/>
        <v>852</v>
      </c>
      <c r="EH87" s="7">
        <f t="shared" si="330"/>
        <v>903</v>
      </c>
      <c r="EI87" s="7">
        <f t="shared" si="331"/>
        <v>1085</v>
      </c>
      <c r="EJ87" s="7">
        <f t="shared" si="332"/>
        <v>1180</v>
      </c>
      <c r="EK87" s="7">
        <f t="shared" si="333"/>
        <v>1342</v>
      </c>
      <c r="EL87" s="7">
        <f t="shared" si="334"/>
        <v>1468</v>
      </c>
      <c r="EM87" s="7">
        <f t="shared" si="335"/>
        <v>1638</v>
      </c>
      <c r="EN87" s="7">
        <f t="shared" si="336"/>
        <v>1835</v>
      </c>
      <c r="EO87" s="7">
        <f t="shared" si="337"/>
        <v>2038</v>
      </c>
      <c r="EP87" s="7">
        <f t="shared" si="338"/>
        <v>2179</v>
      </c>
      <c r="EQ87" s="7">
        <f t="shared" si="339"/>
        <v>2183</v>
      </c>
      <c r="ER87" s="7">
        <f t="shared" si="340"/>
        <v>2250</v>
      </c>
      <c r="ES87" s="7">
        <f t="shared" si="341"/>
        <v>2483</v>
      </c>
      <c r="ET87" s="7">
        <f t="shared" si="342"/>
        <v>2712</v>
      </c>
      <c r="EU87" s="7">
        <f t="shared" si="343"/>
        <v>2867</v>
      </c>
      <c r="EV87" s="7">
        <f t="shared" si="344"/>
        <v>3054</v>
      </c>
      <c r="EW87" s="7">
        <f t="shared" si="345"/>
        <v>3256</v>
      </c>
      <c r="EX87" s="7">
        <f t="shared" si="346"/>
        <v>3283</v>
      </c>
      <c r="EY87" s="7">
        <f t="shared" si="347"/>
        <v>3520</v>
      </c>
      <c r="EZ87" s="7">
        <f t="shared" si="348"/>
        <v>3760</v>
      </c>
      <c r="FA87" s="7">
        <f t="shared" si="349"/>
        <v>4181</v>
      </c>
      <c r="FB87" s="7">
        <f t="shared" si="350"/>
        <v>4368</v>
      </c>
      <c r="FC87" s="7">
        <f t="shared" si="351"/>
        <v>4620</v>
      </c>
      <c r="FD87" s="7">
        <f t="shared" si="352"/>
        <v>5066</v>
      </c>
      <c r="FE87" s="7">
        <f t="shared" si="353"/>
        <v>5186</v>
      </c>
      <c r="FF87" s="7">
        <f t="shared" si="354"/>
        <v>5646</v>
      </c>
      <c r="FG87" s="7">
        <f t="shared" si="355"/>
        <v>6272</v>
      </c>
      <c r="FH87" s="7">
        <f t="shared" si="356"/>
        <v>7202</v>
      </c>
      <c r="FI87" s="7">
        <f t="shared" si="357"/>
        <v>7810</v>
      </c>
      <c r="FJ87" s="7">
        <f t="shared" si="358"/>
        <v>8560</v>
      </c>
      <c r="FK87" s="7">
        <f t="shared" si="359"/>
        <v>9387</v>
      </c>
      <c r="FL87" s="7">
        <f t="shared" si="360"/>
        <v>9922</v>
      </c>
      <c r="FM87" s="7">
        <f t="shared" si="361"/>
        <v>10410</v>
      </c>
      <c r="FN87" s="7">
        <f t="shared" si="362"/>
        <v>11589</v>
      </c>
      <c r="FO87" s="7">
        <f t="shared" si="363"/>
        <v>12779</v>
      </c>
      <c r="FP87" s="7">
        <f t="shared" si="364"/>
        <v>13743</v>
      </c>
      <c r="FQ87" s="7">
        <f t="shared" si="365"/>
        <v>14754</v>
      </c>
      <c r="FR87" s="7">
        <f t="shared" si="366"/>
        <v>15420</v>
      </c>
      <c r="FS87" s="7" t="e">
        <f t="shared" si="367"/>
        <v>#N/A</v>
      </c>
      <c r="FT87" s="7" t="e">
        <f t="shared" si="368"/>
        <v>#N/A</v>
      </c>
      <c r="FU87" s="7" t="e">
        <f t="shared" si="369"/>
        <v>#N/A</v>
      </c>
      <c r="FV87" s="7" t="e">
        <f t="shared" si="370"/>
        <v>#N/A</v>
      </c>
      <c r="FW87" s="7" t="e">
        <f t="shared" si="371"/>
        <v>#N/A</v>
      </c>
      <c r="FX87" s="7" t="e">
        <f t="shared" si="372"/>
        <v>#N/A</v>
      </c>
      <c r="FY87" s="7" t="e">
        <f t="shared" si="373"/>
        <v>#N/A</v>
      </c>
      <c r="FZ87" s="7" t="e">
        <f t="shared" si="374"/>
        <v>#N/A</v>
      </c>
      <c r="GA87" s="7" t="e">
        <f t="shared" si="375"/>
        <v>#N/A</v>
      </c>
      <c r="GB87" s="7" t="e">
        <f t="shared" si="376"/>
        <v>#N/A</v>
      </c>
      <c r="GC87" s="7" t="e">
        <f t="shared" si="377"/>
        <v>#N/A</v>
      </c>
      <c r="GD87" s="7" t="e">
        <f t="shared" si="378"/>
        <v>#N/A</v>
      </c>
      <c r="GE87" s="7" t="e">
        <f t="shared" si="379"/>
        <v>#N/A</v>
      </c>
      <c r="GF87" s="7" t="e">
        <f t="shared" si="380"/>
        <v>#N/A</v>
      </c>
      <c r="GG87" s="7" t="e">
        <f t="shared" si="381"/>
        <v>#N/A</v>
      </c>
      <c r="GH87" s="7" t="e">
        <f t="shared" si="382"/>
        <v>#N/A</v>
      </c>
      <c r="GI87" s="7" t="e">
        <f t="shared" si="383"/>
        <v>#N/A</v>
      </c>
      <c r="GJ87" s="7" t="e">
        <f t="shared" si="384"/>
        <v>#N/A</v>
      </c>
      <c r="GK87" s="7" t="e">
        <f t="shared" si="385"/>
        <v>#N/A</v>
      </c>
      <c r="GL87" s="7" t="e">
        <f t="shared" si="386"/>
        <v>#N/A</v>
      </c>
    </row>
    <row r="88" spans="2:194" x14ac:dyDescent="0.55000000000000004">
      <c r="B88" t="str">
        <f>Infections!A88</f>
        <v>Italy</v>
      </c>
      <c r="C88" s="11" t="e">
        <v>#N/A</v>
      </c>
      <c r="D88" s="7">
        <f t="shared" si="196"/>
        <v>0</v>
      </c>
      <c r="E88" s="7">
        <f t="shared" si="197"/>
        <v>0</v>
      </c>
      <c r="F88" s="7">
        <f t="shared" si="198"/>
        <v>0</v>
      </c>
      <c r="G88" s="7">
        <f t="shared" si="199"/>
        <v>0</v>
      </c>
      <c r="H88" s="7">
        <f t="shared" si="200"/>
        <v>0</v>
      </c>
      <c r="I88" s="7">
        <f t="shared" si="201"/>
        <v>0</v>
      </c>
      <c r="J88" s="7">
        <f t="shared" si="202"/>
        <v>0</v>
      </c>
      <c r="K88" s="7">
        <f t="shared" si="203"/>
        <v>0</v>
      </c>
      <c r="L88" s="7">
        <f t="shared" si="204"/>
        <v>2</v>
      </c>
      <c r="M88" s="7">
        <f t="shared" si="205"/>
        <v>2</v>
      </c>
      <c r="N88" s="7">
        <f t="shared" si="206"/>
        <v>2</v>
      </c>
      <c r="O88" s="7">
        <f t="shared" si="207"/>
        <v>2</v>
      </c>
      <c r="P88" s="7">
        <f t="shared" si="208"/>
        <v>2</v>
      </c>
      <c r="Q88" s="7">
        <f t="shared" si="209"/>
        <v>2</v>
      </c>
      <c r="R88" s="7">
        <f t="shared" si="210"/>
        <v>2</v>
      </c>
      <c r="S88" s="7">
        <f t="shared" si="211"/>
        <v>3</v>
      </c>
      <c r="T88" s="7">
        <f t="shared" si="212"/>
        <v>3</v>
      </c>
      <c r="U88" s="7">
        <f t="shared" si="213"/>
        <v>3</v>
      </c>
      <c r="V88" s="7">
        <f t="shared" si="214"/>
        <v>3</v>
      </c>
      <c r="W88" s="7">
        <f t="shared" si="215"/>
        <v>3</v>
      </c>
      <c r="X88" s="7">
        <f t="shared" si="216"/>
        <v>3</v>
      </c>
      <c r="Y88" s="7">
        <f t="shared" si="217"/>
        <v>3</v>
      </c>
      <c r="Z88" s="7">
        <f t="shared" si="218"/>
        <v>3</v>
      </c>
      <c r="AA88" s="7">
        <f t="shared" si="219"/>
        <v>3</v>
      </c>
      <c r="AB88" s="7">
        <f t="shared" si="220"/>
        <v>3</v>
      </c>
      <c r="AC88" s="7">
        <f t="shared" si="221"/>
        <v>1</v>
      </c>
      <c r="AD88" s="7">
        <f t="shared" si="222"/>
        <v>1</v>
      </c>
      <c r="AE88" s="7">
        <f t="shared" si="223"/>
        <v>1</v>
      </c>
      <c r="AF88" s="7">
        <f t="shared" si="224"/>
        <v>1</v>
      </c>
      <c r="AG88" s="7">
        <f t="shared" si="225"/>
        <v>18</v>
      </c>
      <c r="AH88" s="7">
        <f t="shared" si="226"/>
        <v>60</v>
      </c>
      <c r="AI88" s="7">
        <f t="shared" si="227"/>
        <v>153</v>
      </c>
      <c r="AJ88" s="7">
        <f t="shared" si="228"/>
        <v>226</v>
      </c>
      <c r="AK88" s="7">
        <f t="shared" si="229"/>
        <v>319</v>
      </c>
      <c r="AL88" s="7">
        <f t="shared" si="230"/>
        <v>450</v>
      </c>
      <c r="AM88" s="7">
        <f t="shared" si="231"/>
        <v>652</v>
      </c>
      <c r="AN88" s="7">
        <f t="shared" si="232"/>
        <v>885</v>
      </c>
      <c r="AO88" s="7">
        <f t="shared" si="233"/>
        <v>1125</v>
      </c>
      <c r="AP88" s="7">
        <f t="shared" si="234"/>
        <v>1691</v>
      </c>
      <c r="AQ88" s="7">
        <f t="shared" si="235"/>
        <v>2033</v>
      </c>
      <c r="AR88" s="7">
        <f t="shared" si="236"/>
        <v>2499</v>
      </c>
      <c r="AS88" s="7">
        <f t="shared" si="237"/>
        <v>3086</v>
      </c>
      <c r="AT88" s="7">
        <f t="shared" si="238"/>
        <v>3855</v>
      </c>
      <c r="AU88" s="7">
        <f t="shared" si="239"/>
        <v>4633</v>
      </c>
      <c r="AV88" s="7">
        <f t="shared" si="240"/>
        <v>5880</v>
      </c>
      <c r="AW88" s="7">
        <f t="shared" si="241"/>
        <v>7372</v>
      </c>
      <c r="AX88" s="7">
        <f t="shared" si="242"/>
        <v>9152</v>
      </c>
      <c r="AY88" s="7">
        <f t="shared" si="243"/>
        <v>10087</v>
      </c>
      <c r="AZ88" s="7">
        <f t="shared" si="244"/>
        <v>12307</v>
      </c>
      <c r="BA88" s="7">
        <f t="shared" si="245"/>
        <v>14884</v>
      </c>
      <c r="BB88" s="7">
        <f t="shared" si="246"/>
        <v>17338</v>
      </c>
      <c r="BC88" s="7">
        <f t="shared" si="247"/>
        <v>20704</v>
      </c>
      <c r="BD88" s="7">
        <f t="shared" si="248"/>
        <v>24092</v>
      </c>
      <c r="BE88" s="7">
        <f t="shared" si="249"/>
        <v>27092</v>
      </c>
      <c r="BF88" s="7">
        <f t="shared" si="250"/>
        <v>30378</v>
      </c>
      <c r="BG88" s="7">
        <f t="shared" si="251"/>
        <v>34019</v>
      </c>
      <c r="BH88" s="7">
        <f t="shared" si="252"/>
        <v>38999</v>
      </c>
      <c r="BI88" s="7">
        <f t="shared" si="253"/>
        <v>44519</v>
      </c>
      <c r="BJ88" s="7">
        <f t="shared" si="254"/>
        <v>50489</v>
      </c>
      <c r="BK88" s="7">
        <f t="shared" si="255"/>
        <v>55280</v>
      </c>
      <c r="BL88" s="7">
        <f t="shared" si="256"/>
        <v>59291</v>
      </c>
      <c r="BM88" s="7">
        <f t="shared" si="257"/>
        <v>63293</v>
      </c>
      <c r="BN88" s="7">
        <f t="shared" si="258"/>
        <v>67011</v>
      </c>
      <c r="BO88" s="7">
        <f t="shared" si="259"/>
        <v>71417</v>
      </c>
      <c r="BP88" s="7">
        <f t="shared" si="260"/>
        <v>76349</v>
      </c>
      <c r="BQ88" s="7">
        <f t="shared" si="261"/>
        <v>80010</v>
      </c>
      <c r="BR88" s="7">
        <f t="shared" si="262"/>
        <v>82576</v>
      </c>
      <c r="BS88" s="7">
        <f t="shared" si="263"/>
        <v>84079</v>
      </c>
      <c r="BT88" s="7">
        <f t="shared" si="264"/>
        <v>84635</v>
      </c>
      <c r="BU88" s="7">
        <f t="shared" si="265"/>
        <v>85827</v>
      </c>
      <c r="BV88" s="7">
        <f t="shared" si="266"/>
        <v>87262</v>
      </c>
      <c r="BW88" s="7">
        <f t="shared" si="267"/>
        <v>88321</v>
      </c>
      <c r="BX88" s="7">
        <f t="shared" si="268"/>
        <v>88919</v>
      </c>
      <c r="BY88" s="7">
        <f t="shared" si="269"/>
        <v>87913</v>
      </c>
      <c r="BZ88" s="7">
        <f t="shared" si="270"/>
        <v>85526</v>
      </c>
      <c r="CA88" s="7">
        <f t="shared" si="271"/>
        <v>82008</v>
      </c>
      <c r="CB88" s="7">
        <f t="shared" si="272"/>
        <v>80284</v>
      </c>
      <c r="CC88" s="7">
        <f t="shared" si="273"/>
        <v>79699</v>
      </c>
      <c r="CD88" s="7">
        <f t="shared" si="274"/>
        <v>78401</v>
      </c>
      <c r="CE88" s="7">
        <f t="shared" si="275"/>
        <v>77885</v>
      </c>
      <c r="CF88" s="7">
        <f t="shared" si="276"/>
        <v>75774</v>
      </c>
      <c r="CG88" s="7">
        <f t="shared" si="277"/>
        <v>73018</v>
      </c>
      <c r="CH88" s="7">
        <f t="shared" si="278"/>
        <v>70016</v>
      </c>
      <c r="CI88" s="7">
        <f t="shared" si="279"/>
        <v>67466</v>
      </c>
      <c r="CJ88" s="7">
        <f t="shared" si="280"/>
        <v>67202</v>
      </c>
      <c r="CK88" s="7">
        <f t="shared" si="281"/>
        <v>66642</v>
      </c>
      <c r="CL88" s="7">
        <f t="shared" si="282"/>
        <v>65351</v>
      </c>
      <c r="CM88" s="7">
        <f t="shared" si="283"/>
        <v>63730</v>
      </c>
      <c r="CN88" s="7">
        <f t="shared" si="284"/>
        <v>61401</v>
      </c>
      <c r="CO88" s="7">
        <f t="shared" si="285"/>
        <v>59325</v>
      </c>
      <c r="CP88" s="7">
        <f t="shared" si="286"/>
        <v>58379</v>
      </c>
      <c r="CQ88" s="7">
        <f t="shared" si="287"/>
        <v>57426</v>
      </c>
      <c r="CR88" s="7">
        <f t="shared" si="288"/>
        <v>57408</v>
      </c>
      <c r="CS88" s="7">
        <f t="shared" si="289"/>
        <v>55929</v>
      </c>
      <c r="CT88" s="7">
        <f t="shared" si="290"/>
        <v>54049</v>
      </c>
      <c r="CU88" s="7">
        <f t="shared" si="291"/>
        <v>51837</v>
      </c>
      <c r="CV88" s="7">
        <f t="shared" si="292"/>
        <v>49234</v>
      </c>
      <c r="CW88" s="7">
        <f t="shared" si="293"/>
        <v>47228</v>
      </c>
      <c r="CX88" s="7">
        <f t="shared" si="294"/>
        <v>45947</v>
      </c>
      <c r="CY88" s="7">
        <f t="shared" si="295"/>
        <v>44940</v>
      </c>
      <c r="CZ88" s="7">
        <f t="shared" si="296"/>
        <v>44173</v>
      </c>
      <c r="DA88" s="7">
        <f t="shared" si="297"/>
        <v>41776</v>
      </c>
      <c r="DB88" s="7">
        <f t="shared" si="298"/>
        <v>39504</v>
      </c>
      <c r="DC88" s="7">
        <f t="shared" si="299"/>
        <v>37088</v>
      </c>
      <c r="DD88" s="7">
        <f t="shared" si="300"/>
        <v>35485</v>
      </c>
      <c r="DE88" s="7">
        <f t="shared" si="301"/>
        <v>34630</v>
      </c>
      <c r="DF88" s="7">
        <f t="shared" si="302"/>
        <v>33228</v>
      </c>
      <c r="DG88" s="7">
        <f t="shared" si="303"/>
        <v>30941</v>
      </c>
      <c r="DH88" s="7">
        <f t="shared" si="304"/>
        <v>29097</v>
      </c>
      <c r="DI88" s="7">
        <f t="shared" si="305"/>
        <v>26820</v>
      </c>
      <c r="DJ88" s="7">
        <f t="shared" si="306"/>
        <v>25865</v>
      </c>
      <c r="DK88" s="7">
        <f t="shared" si="307"/>
        <v>24429</v>
      </c>
      <c r="DL88" s="7">
        <f t="shared" si="308"/>
        <v>23682</v>
      </c>
      <c r="DM88" s="7">
        <f t="shared" si="309"/>
        <v>22380</v>
      </c>
      <c r="DN88" s="7">
        <f t="shared" si="310"/>
        <v>21169</v>
      </c>
      <c r="DO88" s="7">
        <f t="shared" si="311"/>
        <v>19972</v>
      </c>
      <c r="DP88" s="7">
        <f t="shared" si="312"/>
        <v>18458</v>
      </c>
      <c r="DQ88" s="7">
        <f t="shared" si="313"/>
        <v>17371</v>
      </c>
      <c r="DR88" s="7">
        <f t="shared" si="314"/>
        <v>16647</v>
      </c>
      <c r="DS88" s="7">
        <f t="shared" si="315"/>
        <v>16068</v>
      </c>
      <c r="DT88" s="7">
        <f t="shared" si="316"/>
        <v>15645</v>
      </c>
      <c r="DU88" s="7">
        <f t="shared" si="317"/>
        <v>14870</v>
      </c>
      <c r="DV88" s="7">
        <f t="shared" si="318"/>
        <v>14000</v>
      </c>
      <c r="DW88" s="7">
        <f t="shared" si="319"/>
        <v>12973</v>
      </c>
      <c r="DX88" s="7">
        <f t="shared" si="320"/>
        <v>12287</v>
      </c>
      <c r="DY88" s="7">
        <f t="shared" si="321"/>
        <v>12069</v>
      </c>
      <c r="DZ88" s="7">
        <f t="shared" si="322"/>
        <v>11918</v>
      </c>
      <c r="EA88" s="7">
        <f t="shared" si="323"/>
        <v>11032</v>
      </c>
      <c r="EB88" s="7">
        <f t="shared" si="324"/>
        <v>10560</v>
      </c>
      <c r="EC88" s="7">
        <f t="shared" si="325"/>
        <v>9901</v>
      </c>
      <c r="ED88" s="7">
        <f t="shared" si="326"/>
        <v>9312</v>
      </c>
      <c r="EE88" s="7">
        <f t="shared" si="327"/>
        <v>8755</v>
      </c>
      <c r="EF88" s="7">
        <f t="shared" si="328"/>
        <v>8401</v>
      </c>
      <c r="EG88" s="7">
        <f t="shared" si="329"/>
        <v>8127</v>
      </c>
      <c r="EH88" s="7">
        <f t="shared" si="330"/>
        <v>7832</v>
      </c>
      <c r="EI88" s="7">
        <f t="shared" si="331"/>
        <v>7437</v>
      </c>
      <c r="EJ88" s="7">
        <f t="shared" si="332"/>
        <v>6992</v>
      </c>
      <c r="EK88" s="7">
        <f t="shared" si="333"/>
        <v>6620</v>
      </c>
      <c r="EL88" s="7">
        <f t="shared" si="334"/>
        <v>6234</v>
      </c>
      <c r="EM88" s="7">
        <f t="shared" si="335"/>
        <v>5905</v>
      </c>
      <c r="EN88" s="7">
        <f t="shared" si="336"/>
        <v>5984</v>
      </c>
      <c r="EO88" s="7">
        <f t="shared" si="337"/>
        <v>5750</v>
      </c>
      <c r="EP88" s="7">
        <f t="shared" si="338"/>
        <v>5512</v>
      </c>
      <c r="EQ88" s="7">
        <f t="shared" si="339"/>
        <v>5257</v>
      </c>
      <c r="ER88" s="7">
        <f t="shared" si="340"/>
        <v>5042</v>
      </c>
      <c r="ES88" s="7">
        <f t="shared" si="341"/>
        <v>4836</v>
      </c>
      <c r="ET88" s="7">
        <f t="shared" si="342"/>
        <v>4831</v>
      </c>
      <c r="EU88" s="7">
        <f t="shared" si="343"/>
        <v>4962</v>
      </c>
      <c r="EV88" s="7">
        <f t="shared" si="344"/>
        <v>4496</v>
      </c>
      <c r="EW88" s="7">
        <f t="shared" si="345"/>
        <v>4439</v>
      </c>
      <c r="EX88" s="7">
        <f t="shared" si="346"/>
        <v>4486</v>
      </c>
      <c r="EY88" s="7">
        <f t="shared" si="347"/>
        <v>4189</v>
      </c>
      <c r="EZ88" s="7">
        <f t="shared" si="348"/>
        <v>4032</v>
      </c>
      <c r="FA88" s="7">
        <f t="shared" si="349"/>
        <v>4412</v>
      </c>
      <c r="FB88" s="7">
        <f t="shared" si="350"/>
        <v>4428</v>
      </c>
      <c r="FC88" s="7">
        <f t="shared" si="351"/>
        <v>4400</v>
      </c>
      <c r="FD88" s="7">
        <f t="shared" si="352"/>
        <v>4373</v>
      </c>
      <c r="FE88" s="7">
        <f t="shared" si="353"/>
        <v>4168</v>
      </c>
      <c r="FF88" s="7">
        <f t="shared" si="354"/>
        <v>4131</v>
      </c>
      <c r="FG88" s="7">
        <f t="shared" si="355"/>
        <v>3927</v>
      </c>
      <c r="FH88" s="7">
        <f t="shared" si="356"/>
        <v>3771</v>
      </c>
      <c r="FI88" s="7">
        <f t="shared" si="357"/>
        <v>3671</v>
      </c>
      <c r="FJ88" s="7">
        <f t="shared" si="358"/>
        <v>3684</v>
      </c>
      <c r="FK88" s="7">
        <f t="shared" si="359"/>
        <v>3591</v>
      </c>
      <c r="FL88" s="7">
        <f t="shared" si="360"/>
        <v>3452</v>
      </c>
      <c r="FM88" s="7">
        <f t="shared" si="361"/>
        <v>3808</v>
      </c>
      <c r="FN88" s="7">
        <f t="shared" si="362"/>
        <v>3681</v>
      </c>
      <c r="FO88" s="7">
        <f t="shared" si="363"/>
        <v>3650</v>
      </c>
      <c r="FP88" s="7">
        <f t="shared" si="364"/>
        <v>3643</v>
      </c>
      <c r="FQ88" s="7">
        <f t="shared" si="365"/>
        <v>3806</v>
      </c>
      <c r="FR88" s="7">
        <f t="shared" si="366"/>
        <v>3417</v>
      </c>
      <c r="FS88" s="7" t="e">
        <f t="shared" si="367"/>
        <v>#N/A</v>
      </c>
      <c r="FT88" s="7" t="e">
        <f t="shared" si="368"/>
        <v>#N/A</v>
      </c>
      <c r="FU88" s="7" t="e">
        <f t="shared" si="369"/>
        <v>#N/A</v>
      </c>
      <c r="FV88" s="7" t="e">
        <f t="shared" si="370"/>
        <v>#N/A</v>
      </c>
      <c r="FW88" s="7" t="e">
        <f t="shared" si="371"/>
        <v>#N/A</v>
      </c>
      <c r="FX88" s="7" t="e">
        <f t="shared" si="372"/>
        <v>#N/A</v>
      </c>
      <c r="FY88" s="7" t="e">
        <f t="shared" si="373"/>
        <v>#N/A</v>
      </c>
      <c r="FZ88" s="7" t="e">
        <f t="shared" si="374"/>
        <v>#N/A</v>
      </c>
      <c r="GA88" s="7" t="e">
        <f t="shared" si="375"/>
        <v>#N/A</v>
      </c>
      <c r="GB88" s="7" t="e">
        <f t="shared" si="376"/>
        <v>#N/A</v>
      </c>
      <c r="GC88" s="7" t="e">
        <f t="shared" si="377"/>
        <v>#N/A</v>
      </c>
      <c r="GD88" s="7" t="e">
        <f t="shared" si="378"/>
        <v>#N/A</v>
      </c>
      <c r="GE88" s="7" t="e">
        <f t="shared" si="379"/>
        <v>#N/A</v>
      </c>
      <c r="GF88" s="7" t="e">
        <f t="shared" si="380"/>
        <v>#N/A</v>
      </c>
      <c r="GG88" s="7" t="e">
        <f t="shared" si="381"/>
        <v>#N/A</v>
      </c>
      <c r="GH88" s="7" t="e">
        <f t="shared" si="382"/>
        <v>#N/A</v>
      </c>
      <c r="GI88" s="7" t="e">
        <f t="shared" si="383"/>
        <v>#N/A</v>
      </c>
      <c r="GJ88" s="7" t="e">
        <f t="shared" si="384"/>
        <v>#N/A</v>
      </c>
      <c r="GK88" s="7" t="e">
        <f t="shared" si="385"/>
        <v>#N/A</v>
      </c>
      <c r="GL88" s="7" t="e">
        <f t="shared" si="386"/>
        <v>#N/A</v>
      </c>
    </row>
    <row r="89" spans="2:194" x14ac:dyDescent="0.55000000000000004">
      <c r="B89" t="str">
        <f>Infections!A89</f>
        <v>Jamaica</v>
      </c>
      <c r="C89" s="11" t="e">
        <v>#N/A</v>
      </c>
      <c r="D89" s="7">
        <f t="shared" si="196"/>
        <v>0</v>
      </c>
      <c r="E89" s="7">
        <f t="shared" si="197"/>
        <v>0</v>
      </c>
      <c r="F89" s="7">
        <f t="shared" si="198"/>
        <v>0</v>
      </c>
      <c r="G89" s="7">
        <f t="shared" si="199"/>
        <v>0</v>
      </c>
      <c r="H89" s="7">
        <f t="shared" si="200"/>
        <v>0</v>
      </c>
      <c r="I89" s="7">
        <f t="shared" si="201"/>
        <v>0</v>
      </c>
      <c r="J89" s="7">
        <f t="shared" si="202"/>
        <v>0</v>
      </c>
      <c r="K89" s="7">
        <f t="shared" si="203"/>
        <v>0</v>
      </c>
      <c r="L89" s="7">
        <f t="shared" si="204"/>
        <v>0</v>
      </c>
      <c r="M89" s="7">
        <f t="shared" si="205"/>
        <v>0</v>
      </c>
      <c r="N89" s="7">
        <f t="shared" si="206"/>
        <v>0</v>
      </c>
      <c r="O89" s="7">
        <f t="shared" si="207"/>
        <v>0</v>
      </c>
      <c r="P89" s="7">
        <f t="shared" si="208"/>
        <v>0</v>
      </c>
      <c r="Q89" s="7">
        <f t="shared" si="209"/>
        <v>0</v>
      </c>
      <c r="R89" s="7">
        <f t="shared" si="210"/>
        <v>0</v>
      </c>
      <c r="S89" s="7">
        <f t="shared" si="211"/>
        <v>0</v>
      </c>
      <c r="T89" s="7">
        <f t="shared" si="212"/>
        <v>0</v>
      </c>
      <c r="U89" s="7">
        <f t="shared" si="213"/>
        <v>0</v>
      </c>
      <c r="V89" s="7">
        <f t="shared" si="214"/>
        <v>0</v>
      </c>
      <c r="W89" s="7">
        <f t="shared" si="215"/>
        <v>0</v>
      </c>
      <c r="X89" s="7">
        <f t="shared" si="216"/>
        <v>0</v>
      </c>
      <c r="Y89" s="7">
        <f t="shared" si="217"/>
        <v>0</v>
      </c>
      <c r="Z89" s="7">
        <f t="shared" si="218"/>
        <v>0</v>
      </c>
      <c r="AA89" s="7">
        <f t="shared" si="219"/>
        <v>0</v>
      </c>
      <c r="AB89" s="7">
        <f t="shared" si="220"/>
        <v>0</v>
      </c>
      <c r="AC89" s="7">
        <f t="shared" si="221"/>
        <v>0</v>
      </c>
      <c r="AD89" s="7">
        <f t="shared" si="222"/>
        <v>0</v>
      </c>
      <c r="AE89" s="7">
        <f t="shared" si="223"/>
        <v>0</v>
      </c>
      <c r="AF89" s="7">
        <f t="shared" si="224"/>
        <v>0</v>
      </c>
      <c r="AG89" s="7">
        <f t="shared" si="225"/>
        <v>0</v>
      </c>
      <c r="AH89" s="7">
        <f t="shared" si="226"/>
        <v>0</v>
      </c>
      <c r="AI89" s="7">
        <f t="shared" si="227"/>
        <v>0</v>
      </c>
      <c r="AJ89" s="7">
        <f t="shared" si="228"/>
        <v>0</v>
      </c>
      <c r="AK89" s="7">
        <f t="shared" si="229"/>
        <v>0</v>
      </c>
      <c r="AL89" s="7">
        <f t="shared" si="230"/>
        <v>0</v>
      </c>
      <c r="AM89" s="7">
        <f t="shared" si="231"/>
        <v>0</v>
      </c>
      <c r="AN89" s="7">
        <f t="shared" si="232"/>
        <v>0</v>
      </c>
      <c r="AO89" s="7">
        <f t="shared" si="233"/>
        <v>0</v>
      </c>
      <c r="AP89" s="7">
        <f t="shared" si="234"/>
        <v>0</v>
      </c>
      <c r="AQ89" s="7">
        <f t="shared" si="235"/>
        <v>0</v>
      </c>
      <c r="AR89" s="7">
        <f t="shared" si="236"/>
        <v>0</v>
      </c>
      <c r="AS89" s="7">
        <f t="shared" si="237"/>
        <v>0</v>
      </c>
      <c r="AT89" s="7">
        <f t="shared" si="238"/>
        <v>0</v>
      </c>
      <c r="AU89" s="7">
        <f t="shared" si="239"/>
        <v>0</v>
      </c>
      <c r="AV89" s="7">
        <f t="shared" si="240"/>
        <v>0</v>
      </c>
      <c r="AW89" s="7">
        <f t="shared" si="241"/>
        <v>0</v>
      </c>
      <c r="AX89" s="7">
        <f t="shared" si="242"/>
        <v>0</v>
      </c>
      <c r="AY89" s="7">
        <f t="shared" si="243"/>
        <v>0</v>
      </c>
      <c r="AZ89" s="7">
        <f t="shared" si="244"/>
        <v>1</v>
      </c>
      <c r="BA89" s="7">
        <f t="shared" si="245"/>
        <v>2</v>
      </c>
      <c r="BB89" s="7">
        <f t="shared" si="246"/>
        <v>8</v>
      </c>
      <c r="BC89" s="7">
        <f t="shared" si="247"/>
        <v>8</v>
      </c>
      <c r="BD89" s="7">
        <f t="shared" si="248"/>
        <v>10</v>
      </c>
      <c r="BE89" s="7">
        <f t="shared" si="249"/>
        <v>10</v>
      </c>
      <c r="BF89" s="7">
        <f t="shared" si="250"/>
        <v>12</v>
      </c>
      <c r="BG89" s="7">
        <f t="shared" si="251"/>
        <v>13</v>
      </c>
      <c r="BH89" s="7">
        <f t="shared" si="252"/>
        <v>15</v>
      </c>
      <c r="BI89" s="7">
        <f t="shared" si="253"/>
        <v>16</v>
      </c>
      <c r="BJ89" s="7">
        <f t="shared" si="254"/>
        <v>16</v>
      </c>
      <c r="BK89" s="7">
        <f t="shared" si="255"/>
        <v>19</v>
      </c>
      <c r="BL89" s="7">
        <f t="shared" si="256"/>
        <v>19</v>
      </c>
      <c r="BM89" s="7">
        <f t="shared" si="257"/>
        <v>21</v>
      </c>
      <c r="BN89" s="7">
        <f t="shared" si="258"/>
        <v>26</v>
      </c>
      <c r="BO89" s="7">
        <f t="shared" si="259"/>
        <v>26</v>
      </c>
      <c r="BP89" s="7">
        <f t="shared" si="260"/>
        <v>26</v>
      </c>
      <c r="BQ89" s="7">
        <f t="shared" si="261"/>
        <v>29</v>
      </c>
      <c r="BR89" s="7">
        <f t="shared" si="262"/>
        <v>30</v>
      </c>
      <c r="BS89" s="7">
        <f t="shared" si="263"/>
        <v>28</v>
      </c>
      <c r="BT89" s="7">
        <f t="shared" si="264"/>
        <v>28</v>
      </c>
      <c r="BU89" s="7">
        <f t="shared" si="265"/>
        <v>34</v>
      </c>
      <c r="BV89" s="7">
        <f t="shared" si="266"/>
        <v>37</v>
      </c>
      <c r="BW89" s="7">
        <f t="shared" si="267"/>
        <v>35</v>
      </c>
      <c r="BX89" s="7">
        <f t="shared" si="268"/>
        <v>40</v>
      </c>
      <c r="BY89" s="7">
        <f t="shared" si="269"/>
        <v>43</v>
      </c>
      <c r="BZ89" s="7">
        <f t="shared" si="270"/>
        <v>42</v>
      </c>
      <c r="CA89" s="7">
        <f t="shared" si="271"/>
        <v>47</v>
      </c>
      <c r="CB89" s="7">
        <f t="shared" si="272"/>
        <v>44</v>
      </c>
      <c r="CC89" s="7">
        <f t="shared" si="273"/>
        <v>44</v>
      </c>
      <c r="CD89" s="7">
        <f t="shared" si="274"/>
        <v>42</v>
      </c>
      <c r="CE89" s="7">
        <f t="shared" si="275"/>
        <v>39</v>
      </c>
      <c r="CF89" s="7">
        <f t="shared" si="276"/>
        <v>43</v>
      </c>
      <c r="CG89" s="7">
        <f t="shared" si="277"/>
        <v>47</v>
      </c>
      <c r="CH89" s="7">
        <f t="shared" si="278"/>
        <v>43</v>
      </c>
      <c r="CI89" s="7">
        <f t="shared" si="279"/>
        <v>93</v>
      </c>
      <c r="CJ89" s="7">
        <f t="shared" si="280"/>
        <v>107</v>
      </c>
      <c r="CK89" s="7">
        <f t="shared" si="281"/>
        <v>107</v>
      </c>
      <c r="CL89" s="7">
        <f t="shared" si="282"/>
        <v>119</v>
      </c>
      <c r="CM89" s="7">
        <f t="shared" si="283"/>
        <v>126</v>
      </c>
      <c r="CN89" s="7">
        <f t="shared" si="284"/>
        <v>176</v>
      </c>
      <c r="CO89" s="7">
        <f t="shared" si="285"/>
        <v>170</v>
      </c>
      <c r="CP89" s="7">
        <f t="shared" si="286"/>
        <v>175</v>
      </c>
      <c r="CQ89" s="7">
        <f t="shared" si="287"/>
        <v>199</v>
      </c>
      <c r="CR89" s="7">
        <f t="shared" si="288"/>
        <v>225</v>
      </c>
      <c r="CS89" s="7">
        <f t="shared" si="289"/>
        <v>242</v>
      </c>
      <c r="CT89" s="7">
        <f t="shared" si="290"/>
        <v>287</v>
      </c>
      <c r="CU89" s="7">
        <f t="shared" si="291"/>
        <v>301</v>
      </c>
      <c r="CV89" s="7">
        <f t="shared" si="292"/>
        <v>299</v>
      </c>
      <c r="CW89" s="7">
        <f t="shared" si="293"/>
        <v>327</v>
      </c>
      <c r="CX89" s="7">
        <f t="shared" si="294"/>
        <v>349</v>
      </c>
      <c r="CY89" s="7">
        <f t="shared" si="295"/>
        <v>359</v>
      </c>
      <c r="CZ89" s="7">
        <f t="shared" si="296"/>
        <v>338</v>
      </c>
      <c r="DA89" s="7">
        <f t="shared" si="297"/>
        <v>326</v>
      </c>
      <c r="DB89" s="7">
        <f t="shared" si="298"/>
        <v>328</v>
      </c>
      <c r="DC89" s="7">
        <f t="shared" si="299"/>
        <v>310</v>
      </c>
      <c r="DD89" s="7">
        <f t="shared" si="300"/>
        <v>305</v>
      </c>
      <c r="DE89" s="7">
        <f t="shared" si="301"/>
        <v>265</v>
      </c>
      <c r="DF89" s="7">
        <f t="shared" si="302"/>
        <v>267</v>
      </c>
      <c r="DG89" s="7">
        <f t="shared" si="303"/>
        <v>257</v>
      </c>
      <c r="DH89" s="7">
        <f t="shared" si="304"/>
        <v>245</v>
      </c>
      <c r="DI89" s="7">
        <f t="shared" si="305"/>
        <v>217</v>
      </c>
      <c r="DJ89" s="7">
        <f t="shared" si="306"/>
        <v>202</v>
      </c>
      <c r="DK89" s="7">
        <f t="shared" si="307"/>
        <v>159</v>
      </c>
      <c r="DL89" s="7">
        <f t="shared" si="308"/>
        <v>145</v>
      </c>
      <c r="DM89" s="7">
        <f t="shared" si="309"/>
        <v>147</v>
      </c>
      <c r="DN89" s="7">
        <f t="shared" si="310"/>
        <v>121</v>
      </c>
      <c r="DO89" s="7">
        <f t="shared" si="311"/>
        <v>98</v>
      </c>
      <c r="DP89" s="7">
        <f t="shared" si="312"/>
        <v>88</v>
      </c>
      <c r="DQ89" s="7">
        <f t="shared" si="313"/>
        <v>57</v>
      </c>
      <c r="DR89" s="7">
        <f t="shared" si="314"/>
        <v>60</v>
      </c>
      <c r="DS89" s="7">
        <f t="shared" si="315"/>
        <v>63</v>
      </c>
      <c r="DT89" s="7">
        <f t="shared" si="316"/>
        <v>71</v>
      </c>
      <c r="DU89" s="7">
        <f t="shared" si="317"/>
        <v>72</v>
      </c>
      <c r="DV89" s="7">
        <f t="shared" si="318"/>
        <v>64</v>
      </c>
      <c r="DW89" s="7">
        <f t="shared" si="319"/>
        <v>66</v>
      </c>
      <c r="DX89" s="7">
        <f t="shared" si="320"/>
        <v>74</v>
      </c>
      <c r="DY89" s="7">
        <f t="shared" si="321"/>
        <v>67</v>
      </c>
      <c r="DZ89" s="7">
        <f t="shared" si="322"/>
        <v>64</v>
      </c>
      <c r="EA89" s="7">
        <f t="shared" si="323"/>
        <v>68</v>
      </c>
      <c r="EB89" s="7">
        <f t="shared" si="324"/>
        <v>72</v>
      </c>
      <c r="EC89" s="7">
        <f t="shared" si="325"/>
        <v>77</v>
      </c>
      <c r="ED89" s="7">
        <f t="shared" si="326"/>
        <v>77</v>
      </c>
      <c r="EE89" s="7">
        <f t="shared" si="327"/>
        <v>73</v>
      </c>
      <c r="EF89" s="7">
        <f t="shared" si="328"/>
        <v>71</v>
      </c>
      <c r="EG89" s="7">
        <f t="shared" si="329"/>
        <v>71</v>
      </c>
      <c r="EH89" s="7">
        <f t="shared" si="330"/>
        <v>75</v>
      </c>
      <c r="EI89" s="7">
        <f t="shared" si="331"/>
        <v>67</v>
      </c>
      <c r="EJ89" s="7">
        <f t="shared" si="332"/>
        <v>64</v>
      </c>
      <c r="EK89" s="7">
        <f t="shared" si="333"/>
        <v>55</v>
      </c>
      <c r="EL89" s="7">
        <f t="shared" si="334"/>
        <v>55</v>
      </c>
      <c r="EM89" s="7">
        <f t="shared" si="335"/>
        <v>53</v>
      </c>
      <c r="EN89" s="7">
        <f t="shared" si="336"/>
        <v>55</v>
      </c>
      <c r="EO89" s="7">
        <f t="shared" si="337"/>
        <v>50</v>
      </c>
      <c r="EP89" s="7">
        <f t="shared" si="338"/>
        <v>46</v>
      </c>
      <c r="EQ89" s="7">
        <f t="shared" si="339"/>
        <v>48</v>
      </c>
      <c r="ER89" s="7">
        <f t="shared" si="340"/>
        <v>46</v>
      </c>
      <c r="ES89" s="7">
        <f t="shared" si="341"/>
        <v>40</v>
      </c>
      <c r="ET89" s="7">
        <f t="shared" si="342"/>
        <v>40</v>
      </c>
      <c r="EU89" s="7">
        <f t="shared" si="343"/>
        <v>50</v>
      </c>
      <c r="EV89" s="7">
        <f t="shared" si="344"/>
        <v>62</v>
      </c>
      <c r="EW89" s="7">
        <f t="shared" si="345"/>
        <v>66</v>
      </c>
      <c r="EX89" s="7">
        <f t="shared" si="346"/>
        <v>68</v>
      </c>
      <c r="EY89" s="7">
        <f t="shared" si="347"/>
        <v>70</v>
      </c>
      <c r="EZ89" s="7">
        <f t="shared" si="348"/>
        <v>74</v>
      </c>
      <c r="FA89" s="7">
        <f t="shared" si="349"/>
        <v>80</v>
      </c>
      <c r="FB89" s="7">
        <f t="shared" si="350"/>
        <v>85</v>
      </c>
      <c r="FC89" s="7">
        <f t="shared" si="351"/>
        <v>81</v>
      </c>
      <c r="FD89" s="7">
        <f t="shared" si="352"/>
        <v>85</v>
      </c>
      <c r="FE89" s="7">
        <f t="shared" si="353"/>
        <v>85</v>
      </c>
      <c r="FF89" s="7">
        <f t="shared" si="354"/>
        <v>84</v>
      </c>
      <c r="FG89" s="7">
        <f t="shared" si="355"/>
        <v>87</v>
      </c>
      <c r="FH89" s="7">
        <f t="shared" si="356"/>
        <v>90</v>
      </c>
      <c r="FI89" s="7">
        <f t="shared" si="357"/>
        <v>94</v>
      </c>
      <c r="FJ89" s="7">
        <f t="shared" si="358"/>
        <v>100</v>
      </c>
      <c r="FK89" s="7">
        <f t="shared" si="359"/>
        <v>102</v>
      </c>
      <c r="FL89" s="7">
        <f t="shared" si="360"/>
        <v>94</v>
      </c>
      <c r="FM89" s="7">
        <f t="shared" si="361"/>
        <v>85</v>
      </c>
      <c r="FN89" s="7">
        <f t="shared" si="362"/>
        <v>88</v>
      </c>
      <c r="FO89" s="7">
        <f t="shared" si="363"/>
        <v>92</v>
      </c>
      <c r="FP89" s="7">
        <f t="shared" si="364"/>
        <v>88</v>
      </c>
      <c r="FQ89" s="7">
        <f t="shared" si="365"/>
        <v>83</v>
      </c>
      <c r="FR89" s="7">
        <f t="shared" si="366"/>
        <v>80</v>
      </c>
      <c r="FS89" s="7" t="e">
        <f t="shared" si="367"/>
        <v>#N/A</v>
      </c>
      <c r="FT89" s="7" t="e">
        <f t="shared" si="368"/>
        <v>#N/A</v>
      </c>
      <c r="FU89" s="7" t="e">
        <f t="shared" si="369"/>
        <v>#N/A</v>
      </c>
      <c r="FV89" s="7" t="e">
        <f t="shared" si="370"/>
        <v>#N/A</v>
      </c>
      <c r="FW89" s="7" t="e">
        <f t="shared" si="371"/>
        <v>#N/A</v>
      </c>
      <c r="FX89" s="7" t="e">
        <f t="shared" si="372"/>
        <v>#N/A</v>
      </c>
      <c r="FY89" s="7" t="e">
        <f t="shared" si="373"/>
        <v>#N/A</v>
      </c>
      <c r="FZ89" s="7" t="e">
        <f t="shared" si="374"/>
        <v>#N/A</v>
      </c>
      <c r="GA89" s="7" t="e">
        <f t="shared" si="375"/>
        <v>#N/A</v>
      </c>
      <c r="GB89" s="7" t="e">
        <f t="shared" si="376"/>
        <v>#N/A</v>
      </c>
      <c r="GC89" s="7" t="e">
        <f t="shared" si="377"/>
        <v>#N/A</v>
      </c>
      <c r="GD89" s="7" t="e">
        <f t="shared" si="378"/>
        <v>#N/A</v>
      </c>
      <c r="GE89" s="7" t="e">
        <f t="shared" si="379"/>
        <v>#N/A</v>
      </c>
      <c r="GF89" s="7" t="e">
        <f t="shared" si="380"/>
        <v>#N/A</v>
      </c>
      <c r="GG89" s="7" t="e">
        <f t="shared" si="381"/>
        <v>#N/A</v>
      </c>
      <c r="GH89" s="7" t="e">
        <f t="shared" si="382"/>
        <v>#N/A</v>
      </c>
      <c r="GI89" s="7" t="e">
        <f t="shared" si="383"/>
        <v>#N/A</v>
      </c>
      <c r="GJ89" s="7" t="e">
        <f t="shared" si="384"/>
        <v>#N/A</v>
      </c>
      <c r="GK89" s="7" t="e">
        <f t="shared" si="385"/>
        <v>#N/A</v>
      </c>
      <c r="GL89" s="7" t="e">
        <f t="shared" si="386"/>
        <v>#N/A</v>
      </c>
    </row>
    <row r="90" spans="2:194" x14ac:dyDescent="0.55000000000000004">
      <c r="B90" t="str">
        <f>Infections!A90</f>
        <v>Japan</v>
      </c>
      <c r="C90" s="11" t="e">
        <v>#N/A</v>
      </c>
      <c r="D90" s="7">
        <f t="shared" si="196"/>
        <v>0</v>
      </c>
      <c r="E90" s="7">
        <f t="shared" si="197"/>
        <v>0</v>
      </c>
      <c r="F90" s="7">
        <f t="shared" si="198"/>
        <v>0</v>
      </c>
      <c r="G90" s="7">
        <f t="shared" si="199"/>
        <v>2</v>
      </c>
      <c r="H90" s="7">
        <f t="shared" si="200"/>
        <v>2</v>
      </c>
      <c r="I90" s="7">
        <f t="shared" si="201"/>
        <v>5</v>
      </c>
      <c r="J90" s="7">
        <f t="shared" si="202"/>
        <v>5</v>
      </c>
      <c r="K90" s="7">
        <f t="shared" si="203"/>
        <v>9</v>
      </c>
      <c r="L90" s="7">
        <f t="shared" si="204"/>
        <v>13</v>
      </c>
      <c r="M90" s="7">
        <f t="shared" si="205"/>
        <v>18</v>
      </c>
      <c r="N90" s="7">
        <f t="shared" si="206"/>
        <v>18</v>
      </c>
      <c r="O90" s="7">
        <f t="shared" si="207"/>
        <v>18</v>
      </c>
      <c r="P90" s="7">
        <f t="shared" si="208"/>
        <v>20</v>
      </c>
      <c r="Q90" s="7">
        <f t="shared" si="209"/>
        <v>21</v>
      </c>
      <c r="R90" s="7">
        <f t="shared" si="210"/>
        <v>21</v>
      </c>
      <c r="S90" s="7">
        <f t="shared" si="211"/>
        <v>21</v>
      </c>
      <c r="T90" s="7">
        <f t="shared" si="212"/>
        <v>22</v>
      </c>
      <c r="U90" s="7">
        <f t="shared" si="213"/>
        <v>22</v>
      </c>
      <c r="V90" s="7">
        <f t="shared" si="214"/>
        <v>24</v>
      </c>
      <c r="W90" s="7">
        <f t="shared" si="215"/>
        <v>25</v>
      </c>
      <c r="X90" s="7">
        <f t="shared" si="216"/>
        <v>24</v>
      </c>
      <c r="Y90" s="7">
        <f t="shared" si="217"/>
        <v>29</v>
      </c>
      <c r="Z90" s="7">
        <f t="shared" si="218"/>
        <v>36</v>
      </c>
      <c r="AA90" s="7">
        <f t="shared" si="219"/>
        <v>47</v>
      </c>
      <c r="AB90" s="7">
        <f t="shared" si="220"/>
        <v>49</v>
      </c>
      <c r="AC90" s="7">
        <f t="shared" si="221"/>
        <v>52</v>
      </c>
      <c r="AD90" s="7">
        <f t="shared" si="222"/>
        <v>59</v>
      </c>
      <c r="AE90" s="7">
        <f t="shared" si="223"/>
        <v>65</v>
      </c>
      <c r="AF90" s="7">
        <f t="shared" si="224"/>
        <v>75</v>
      </c>
      <c r="AG90" s="7">
        <f t="shared" si="225"/>
        <v>90</v>
      </c>
      <c r="AH90" s="7">
        <f t="shared" si="226"/>
        <v>114</v>
      </c>
      <c r="AI90" s="7">
        <f t="shared" si="227"/>
        <v>126</v>
      </c>
      <c r="AJ90" s="7">
        <f t="shared" si="228"/>
        <v>137</v>
      </c>
      <c r="AK90" s="7">
        <f t="shared" si="229"/>
        <v>149</v>
      </c>
      <c r="AL90" s="7">
        <f t="shared" si="230"/>
        <v>168</v>
      </c>
      <c r="AM90" s="7">
        <f t="shared" si="231"/>
        <v>192</v>
      </c>
      <c r="AN90" s="7">
        <f t="shared" si="232"/>
        <v>209</v>
      </c>
      <c r="AO90" s="7">
        <f t="shared" si="233"/>
        <v>217</v>
      </c>
      <c r="AP90" s="7">
        <f t="shared" si="234"/>
        <v>226</v>
      </c>
      <c r="AQ90" s="7">
        <f t="shared" si="235"/>
        <v>235</v>
      </c>
      <c r="AR90" s="7">
        <f t="shared" si="236"/>
        <v>244</v>
      </c>
      <c r="AS90" s="7">
        <f t="shared" si="237"/>
        <v>273</v>
      </c>
      <c r="AT90" s="7">
        <f t="shared" si="238"/>
        <v>298</v>
      </c>
      <c r="AU90" s="7">
        <f t="shared" si="239"/>
        <v>341</v>
      </c>
      <c r="AV90" s="7">
        <f t="shared" si="240"/>
        <v>381</v>
      </c>
      <c r="AW90" s="7">
        <f t="shared" si="241"/>
        <v>404</v>
      </c>
      <c r="AX90" s="7">
        <f t="shared" si="242"/>
        <v>415</v>
      </c>
      <c r="AY90" s="7">
        <f t="shared" si="243"/>
        <v>448</v>
      </c>
      <c r="AZ90" s="7">
        <f t="shared" si="244"/>
        <v>491</v>
      </c>
      <c r="BA90" s="7">
        <f t="shared" si="245"/>
        <v>536</v>
      </c>
      <c r="BB90" s="7">
        <f t="shared" si="246"/>
        <v>560</v>
      </c>
      <c r="BC90" s="7">
        <f t="shared" si="247"/>
        <v>603</v>
      </c>
      <c r="BD90" s="7">
        <f t="shared" si="248"/>
        <v>608</v>
      </c>
      <c r="BE90" s="7">
        <f t="shared" si="249"/>
        <v>607</v>
      </c>
      <c r="BF90" s="7">
        <f t="shared" si="250"/>
        <v>648</v>
      </c>
      <c r="BG90" s="7">
        <f t="shared" si="251"/>
        <v>669</v>
      </c>
      <c r="BH90" s="7">
        <f t="shared" si="252"/>
        <v>690</v>
      </c>
      <c r="BI90" s="7">
        <f t="shared" si="253"/>
        <v>724</v>
      </c>
      <c r="BJ90" s="7">
        <f t="shared" si="254"/>
        <v>726</v>
      </c>
      <c r="BK90" s="7">
        <f t="shared" si="255"/>
        <v>739</v>
      </c>
      <c r="BL90" s="7">
        <f t="shared" si="256"/>
        <v>724</v>
      </c>
      <c r="BM90" s="7">
        <f t="shared" si="257"/>
        <v>751</v>
      </c>
      <c r="BN90" s="7">
        <f t="shared" si="258"/>
        <v>815</v>
      </c>
      <c r="BO90" s="7">
        <f t="shared" si="259"/>
        <v>889</v>
      </c>
      <c r="BP90" s="7">
        <f t="shared" si="260"/>
        <v>945</v>
      </c>
      <c r="BQ90" s="7">
        <f t="shared" si="261"/>
        <v>1088</v>
      </c>
      <c r="BR90" s="7">
        <f t="shared" si="262"/>
        <v>1211</v>
      </c>
      <c r="BS90" s="7">
        <f t="shared" si="263"/>
        <v>1268</v>
      </c>
      <c r="BT90" s="7">
        <f t="shared" si="264"/>
        <v>1460</v>
      </c>
      <c r="BU90" s="7">
        <f t="shared" si="265"/>
        <v>1709</v>
      </c>
      <c r="BV90" s="7">
        <f t="shared" si="266"/>
        <v>1975</v>
      </c>
      <c r="BW90" s="7">
        <f t="shared" si="267"/>
        <v>2261</v>
      </c>
      <c r="BX90" s="7">
        <f t="shared" si="268"/>
        <v>2597</v>
      </c>
      <c r="BY90" s="7">
        <f t="shared" si="269"/>
        <v>2908</v>
      </c>
      <c r="BZ90" s="7">
        <f t="shared" si="270"/>
        <v>3088</v>
      </c>
      <c r="CA90" s="7">
        <f t="shared" si="271"/>
        <v>3426</v>
      </c>
      <c r="CB90" s="7">
        <f t="shared" si="272"/>
        <v>3916</v>
      </c>
      <c r="CC90" s="7">
        <f t="shared" si="273"/>
        <v>4470</v>
      </c>
      <c r="CD90" s="7">
        <f t="shared" si="274"/>
        <v>5033</v>
      </c>
      <c r="CE90" s="7">
        <f t="shared" si="275"/>
        <v>5637</v>
      </c>
      <c r="CF90" s="7">
        <f t="shared" si="276"/>
        <v>6057</v>
      </c>
      <c r="CG90" s="7">
        <f t="shared" si="277"/>
        <v>6243</v>
      </c>
      <c r="CH90" s="7">
        <f t="shared" si="278"/>
        <v>6549</v>
      </c>
      <c r="CI90" s="7">
        <f t="shared" si="279"/>
        <v>6928</v>
      </c>
      <c r="CJ90" s="7">
        <f t="shared" si="280"/>
        <v>7397</v>
      </c>
      <c r="CK90" s="7">
        <f t="shared" si="281"/>
        <v>7703</v>
      </c>
      <c r="CL90" s="7">
        <f t="shared" si="282"/>
        <v>8013</v>
      </c>
      <c r="CM90" s="7">
        <f t="shared" si="283"/>
        <v>8096</v>
      </c>
      <c r="CN90" s="7">
        <f t="shared" si="284"/>
        <v>8104</v>
      </c>
      <c r="CO90" s="7">
        <f t="shared" si="285"/>
        <v>8116</v>
      </c>
      <c r="CP90" s="7">
        <f t="shared" si="286"/>
        <v>8161</v>
      </c>
      <c r="CQ90" s="7">
        <f t="shared" si="287"/>
        <v>8359</v>
      </c>
      <c r="CR90" s="7">
        <f t="shared" si="288"/>
        <v>8369</v>
      </c>
      <c r="CS90" s="7">
        <f t="shared" si="289"/>
        <v>8166</v>
      </c>
      <c r="CT90" s="7">
        <f t="shared" si="290"/>
        <v>7791</v>
      </c>
      <c r="CU90" s="7">
        <f t="shared" si="291"/>
        <v>7326</v>
      </c>
      <c r="CV90" s="7">
        <f t="shared" si="292"/>
        <v>6909</v>
      </c>
      <c r="CW90" s="7">
        <f t="shared" si="293"/>
        <v>6603</v>
      </c>
      <c r="CX90" s="7">
        <f t="shared" si="294"/>
        <v>6511</v>
      </c>
      <c r="CY90" s="7">
        <f t="shared" si="295"/>
        <v>6281</v>
      </c>
      <c r="CZ90" s="7">
        <f t="shared" si="296"/>
        <v>6026</v>
      </c>
      <c r="DA90" s="7">
        <f t="shared" si="297"/>
        <v>5663</v>
      </c>
      <c r="DB90" s="7">
        <f t="shared" si="298"/>
        <v>5271</v>
      </c>
      <c r="DC90" s="7">
        <f t="shared" si="299"/>
        <v>4806</v>
      </c>
      <c r="DD90" s="7">
        <f t="shared" si="300"/>
        <v>4541</v>
      </c>
      <c r="DE90" s="7">
        <f t="shared" si="301"/>
        <v>4295</v>
      </c>
      <c r="DF90" s="7">
        <f t="shared" si="302"/>
        <v>3999</v>
      </c>
      <c r="DG90" s="7">
        <f t="shared" si="303"/>
        <v>3718</v>
      </c>
      <c r="DH90" s="7">
        <f t="shared" si="304"/>
        <v>3355</v>
      </c>
      <c r="DI90" s="7">
        <f t="shared" si="305"/>
        <v>3007</v>
      </c>
      <c r="DJ90" s="7">
        <f t="shared" si="306"/>
        <v>2762</v>
      </c>
      <c r="DK90" s="7">
        <f t="shared" si="307"/>
        <v>2593</v>
      </c>
      <c r="DL90" s="7">
        <f t="shared" si="308"/>
        <v>2520</v>
      </c>
      <c r="DM90" s="7">
        <f t="shared" si="309"/>
        <v>2288</v>
      </c>
      <c r="DN90" s="7">
        <f t="shared" si="310"/>
        <v>2126</v>
      </c>
      <c r="DO90" s="7">
        <f t="shared" si="311"/>
        <v>1942</v>
      </c>
      <c r="DP90" s="7">
        <f t="shared" si="312"/>
        <v>1701</v>
      </c>
      <c r="DQ90" s="7">
        <f t="shared" si="313"/>
        <v>1426</v>
      </c>
      <c r="DR90" s="7">
        <f t="shared" si="314"/>
        <v>1260</v>
      </c>
      <c r="DS90" s="7">
        <f t="shared" si="315"/>
        <v>1133</v>
      </c>
      <c r="DT90" s="7">
        <f t="shared" si="316"/>
        <v>1031</v>
      </c>
      <c r="DU90" s="7">
        <f t="shared" si="317"/>
        <v>955</v>
      </c>
      <c r="DV90" s="7">
        <f t="shared" si="318"/>
        <v>898</v>
      </c>
      <c r="DW90" s="7">
        <f t="shared" si="319"/>
        <v>832</v>
      </c>
      <c r="DX90" s="7">
        <f t="shared" si="320"/>
        <v>747</v>
      </c>
      <c r="DY90" s="7">
        <f t="shared" si="321"/>
        <v>704</v>
      </c>
      <c r="DZ90" s="7">
        <f t="shared" si="322"/>
        <v>737</v>
      </c>
      <c r="EA90" s="7">
        <f t="shared" si="323"/>
        <v>725</v>
      </c>
      <c r="EB90" s="7">
        <f t="shared" si="324"/>
        <v>718</v>
      </c>
      <c r="EC90" s="7">
        <f t="shared" si="325"/>
        <v>655</v>
      </c>
      <c r="ED90" s="7">
        <f t="shared" si="326"/>
        <v>639</v>
      </c>
      <c r="EE90" s="7">
        <f t="shared" si="327"/>
        <v>635</v>
      </c>
      <c r="EF90" s="7">
        <f t="shared" si="328"/>
        <v>641</v>
      </c>
      <c r="EG90" s="7">
        <f t="shared" si="329"/>
        <v>652</v>
      </c>
      <c r="EH90" s="7">
        <f t="shared" si="330"/>
        <v>671</v>
      </c>
      <c r="EI90" s="7">
        <f t="shared" si="331"/>
        <v>679</v>
      </c>
      <c r="EJ90" s="7">
        <f t="shared" si="332"/>
        <v>677</v>
      </c>
      <c r="EK90" s="7">
        <f t="shared" si="333"/>
        <v>675</v>
      </c>
      <c r="EL90" s="7">
        <f t="shared" si="334"/>
        <v>701</v>
      </c>
      <c r="EM90" s="7">
        <f t="shared" si="335"/>
        <v>695</v>
      </c>
      <c r="EN90" s="7">
        <f t="shared" si="336"/>
        <v>715</v>
      </c>
      <c r="EO90" s="7">
        <f t="shared" si="337"/>
        <v>748</v>
      </c>
      <c r="EP90" s="7">
        <f t="shared" si="338"/>
        <v>765</v>
      </c>
      <c r="EQ90" s="7">
        <f t="shared" si="339"/>
        <v>771</v>
      </c>
      <c r="ER90" s="7">
        <f t="shared" si="340"/>
        <v>766</v>
      </c>
      <c r="ES90" s="7">
        <f t="shared" si="341"/>
        <v>768</v>
      </c>
      <c r="ET90" s="7">
        <f t="shared" si="342"/>
        <v>779</v>
      </c>
      <c r="EU90" s="7">
        <f t="shared" si="343"/>
        <v>801</v>
      </c>
      <c r="EV90" s="7">
        <f t="shared" si="344"/>
        <v>821</v>
      </c>
      <c r="EW90" s="7">
        <f t="shared" si="345"/>
        <v>858</v>
      </c>
      <c r="EX90" s="7">
        <f t="shared" si="346"/>
        <v>869</v>
      </c>
      <c r="EY90" s="7">
        <f t="shared" si="347"/>
        <v>862</v>
      </c>
      <c r="EZ90" s="7">
        <f t="shared" si="348"/>
        <v>879</v>
      </c>
      <c r="FA90" s="7">
        <f t="shared" si="349"/>
        <v>924</v>
      </c>
      <c r="FB90" s="7">
        <f t="shared" si="350"/>
        <v>995</v>
      </c>
      <c r="FC90" s="7">
        <f t="shared" si="351"/>
        <v>1051</v>
      </c>
      <c r="FD90" s="7">
        <f t="shared" si="352"/>
        <v>1108</v>
      </c>
      <c r="FE90" s="7">
        <f t="shared" si="353"/>
        <v>1179</v>
      </c>
      <c r="FF90" s="7">
        <f t="shared" si="354"/>
        <v>1226</v>
      </c>
      <c r="FG90" s="7">
        <f t="shared" si="355"/>
        <v>1322</v>
      </c>
      <c r="FH90" s="7">
        <f t="shared" si="356"/>
        <v>1469</v>
      </c>
      <c r="FI90" s="7">
        <f t="shared" si="357"/>
        <v>1616</v>
      </c>
      <c r="FJ90" s="7">
        <f t="shared" si="358"/>
        <v>1701</v>
      </c>
      <c r="FK90" s="7">
        <f t="shared" si="359"/>
        <v>1931</v>
      </c>
      <c r="FL90" s="7">
        <f t="shared" si="360"/>
        <v>2080</v>
      </c>
      <c r="FM90" s="7">
        <f t="shared" si="361"/>
        <v>2190</v>
      </c>
      <c r="FN90" s="7">
        <f t="shared" si="362"/>
        <v>2330</v>
      </c>
      <c r="FO90" s="7">
        <f t="shared" si="363"/>
        <v>2481</v>
      </c>
      <c r="FP90" s="7">
        <f t="shared" si="364"/>
        <v>2797</v>
      </c>
      <c r="FQ90" s="7">
        <f t="shared" si="365"/>
        <v>3165</v>
      </c>
      <c r="FR90" s="7">
        <f t="shared" si="366"/>
        <v>3467</v>
      </c>
      <c r="FS90" s="7" t="e">
        <f t="shared" si="367"/>
        <v>#N/A</v>
      </c>
      <c r="FT90" s="7" t="e">
        <f t="shared" si="368"/>
        <v>#N/A</v>
      </c>
      <c r="FU90" s="7" t="e">
        <f t="shared" si="369"/>
        <v>#N/A</v>
      </c>
      <c r="FV90" s="7" t="e">
        <f t="shared" si="370"/>
        <v>#N/A</v>
      </c>
      <c r="FW90" s="7" t="e">
        <f t="shared" si="371"/>
        <v>#N/A</v>
      </c>
      <c r="FX90" s="7" t="e">
        <f t="shared" si="372"/>
        <v>#N/A</v>
      </c>
      <c r="FY90" s="7" t="e">
        <f t="shared" si="373"/>
        <v>#N/A</v>
      </c>
      <c r="FZ90" s="7" t="e">
        <f t="shared" si="374"/>
        <v>#N/A</v>
      </c>
      <c r="GA90" s="7" t="e">
        <f t="shared" si="375"/>
        <v>#N/A</v>
      </c>
      <c r="GB90" s="7" t="e">
        <f t="shared" si="376"/>
        <v>#N/A</v>
      </c>
      <c r="GC90" s="7" t="e">
        <f t="shared" si="377"/>
        <v>#N/A</v>
      </c>
      <c r="GD90" s="7" t="e">
        <f t="shared" si="378"/>
        <v>#N/A</v>
      </c>
      <c r="GE90" s="7" t="e">
        <f t="shared" si="379"/>
        <v>#N/A</v>
      </c>
      <c r="GF90" s="7" t="e">
        <f t="shared" si="380"/>
        <v>#N/A</v>
      </c>
      <c r="GG90" s="7" t="e">
        <f t="shared" si="381"/>
        <v>#N/A</v>
      </c>
      <c r="GH90" s="7" t="e">
        <f t="shared" si="382"/>
        <v>#N/A</v>
      </c>
      <c r="GI90" s="7" t="e">
        <f t="shared" si="383"/>
        <v>#N/A</v>
      </c>
      <c r="GJ90" s="7" t="e">
        <f t="shared" si="384"/>
        <v>#N/A</v>
      </c>
      <c r="GK90" s="7" t="e">
        <f t="shared" si="385"/>
        <v>#N/A</v>
      </c>
      <c r="GL90" s="7" t="e">
        <f t="shared" si="386"/>
        <v>#N/A</v>
      </c>
    </row>
    <row r="91" spans="2:194" x14ac:dyDescent="0.55000000000000004">
      <c r="B91" t="str">
        <f>Infections!A91</f>
        <v>Jordan</v>
      </c>
      <c r="C91" s="11" t="e">
        <v>#N/A</v>
      </c>
      <c r="D91" s="7">
        <f t="shared" si="196"/>
        <v>0</v>
      </c>
      <c r="E91" s="7">
        <f t="shared" si="197"/>
        <v>0</v>
      </c>
      <c r="F91" s="7">
        <f t="shared" si="198"/>
        <v>0</v>
      </c>
      <c r="G91" s="7">
        <f t="shared" si="199"/>
        <v>0</v>
      </c>
      <c r="H91" s="7">
        <f t="shared" si="200"/>
        <v>0</v>
      </c>
      <c r="I91" s="7">
        <f t="shared" si="201"/>
        <v>0</v>
      </c>
      <c r="J91" s="7">
        <f t="shared" si="202"/>
        <v>0</v>
      </c>
      <c r="K91" s="7">
        <f t="shared" si="203"/>
        <v>0</v>
      </c>
      <c r="L91" s="7">
        <f t="shared" si="204"/>
        <v>0</v>
      </c>
      <c r="M91" s="7">
        <f t="shared" si="205"/>
        <v>0</v>
      </c>
      <c r="N91" s="7">
        <f t="shared" si="206"/>
        <v>0</v>
      </c>
      <c r="O91" s="7">
        <f t="shared" si="207"/>
        <v>0</v>
      </c>
      <c r="P91" s="7">
        <f t="shared" si="208"/>
        <v>0</v>
      </c>
      <c r="Q91" s="7">
        <f t="shared" si="209"/>
        <v>0</v>
      </c>
      <c r="R91" s="7">
        <f t="shared" si="210"/>
        <v>0</v>
      </c>
      <c r="S91" s="7">
        <f t="shared" si="211"/>
        <v>0</v>
      </c>
      <c r="T91" s="7">
        <f t="shared" si="212"/>
        <v>0</v>
      </c>
      <c r="U91" s="7">
        <f t="shared" si="213"/>
        <v>0</v>
      </c>
      <c r="V91" s="7">
        <f t="shared" si="214"/>
        <v>0</v>
      </c>
      <c r="W91" s="7">
        <f t="shared" si="215"/>
        <v>0</v>
      </c>
      <c r="X91" s="7">
        <f t="shared" si="216"/>
        <v>0</v>
      </c>
      <c r="Y91" s="7">
        <f t="shared" si="217"/>
        <v>0</v>
      </c>
      <c r="Z91" s="7">
        <f t="shared" si="218"/>
        <v>0</v>
      </c>
      <c r="AA91" s="7">
        <f t="shared" si="219"/>
        <v>0</v>
      </c>
      <c r="AB91" s="7">
        <f t="shared" si="220"/>
        <v>0</v>
      </c>
      <c r="AC91" s="7">
        <f t="shared" si="221"/>
        <v>0</v>
      </c>
      <c r="AD91" s="7">
        <f t="shared" si="222"/>
        <v>0</v>
      </c>
      <c r="AE91" s="7">
        <f t="shared" si="223"/>
        <v>0</v>
      </c>
      <c r="AF91" s="7">
        <f t="shared" si="224"/>
        <v>0</v>
      </c>
      <c r="AG91" s="7">
        <f t="shared" si="225"/>
        <v>0</v>
      </c>
      <c r="AH91" s="7">
        <f t="shared" si="226"/>
        <v>0</v>
      </c>
      <c r="AI91" s="7">
        <f t="shared" si="227"/>
        <v>0</v>
      </c>
      <c r="AJ91" s="7">
        <f t="shared" si="228"/>
        <v>0</v>
      </c>
      <c r="AK91" s="7">
        <f t="shared" si="229"/>
        <v>0</v>
      </c>
      <c r="AL91" s="7">
        <f t="shared" si="230"/>
        <v>0</v>
      </c>
      <c r="AM91" s="7">
        <f t="shared" si="231"/>
        <v>0</v>
      </c>
      <c r="AN91" s="7">
        <f t="shared" si="232"/>
        <v>0</v>
      </c>
      <c r="AO91" s="7">
        <f t="shared" si="233"/>
        <v>0</v>
      </c>
      <c r="AP91" s="7">
        <f t="shared" si="234"/>
        <v>0</v>
      </c>
      <c r="AQ91" s="7">
        <f t="shared" si="235"/>
        <v>0</v>
      </c>
      <c r="AR91" s="7">
        <f t="shared" si="236"/>
        <v>1</v>
      </c>
      <c r="AS91" s="7">
        <f t="shared" si="237"/>
        <v>1</v>
      </c>
      <c r="AT91" s="7">
        <f t="shared" si="238"/>
        <v>1</v>
      </c>
      <c r="AU91" s="7">
        <f t="shared" si="239"/>
        <v>1</v>
      </c>
      <c r="AV91" s="7">
        <f t="shared" si="240"/>
        <v>1</v>
      </c>
      <c r="AW91" s="7">
        <f t="shared" si="241"/>
        <v>1</v>
      </c>
      <c r="AX91" s="7">
        <f t="shared" si="242"/>
        <v>1</v>
      </c>
      <c r="AY91" s="7">
        <f t="shared" si="243"/>
        <v>1</v>
      </c>
      <c r="AZ91" s="7">
        <f t="shared" si="244"/>
        <v>1</v>
      </c>
      <c r="BA91" s="7">
        <f t="shared" si="245"/>
        <v>1</v>
      </c>
      <c r="BB91" s="7">
        <f t="shared" si="246"/>
        <v>1</v>
      </c>
      <c r="BC91" s="7">
        <f t="shared" si="247"/>
        <v>1</v>
      </c>
      <c r="BD91" s="7">
        <f t="shared" si="248"/>
        <v>8</v>
      </c>
      <c r="BE91" s="7">
        <f t="shared" si="249"/>
        <v>17</v>
      </c>
      <c r="BF91" s="7">
        <f t="shared" si="250"/>
        <v>34</v>
      </c>
      <c r="BG91" s="7">
        <f t="shared" si="251"/>
        <v>52</v>
      </c>
      <c r="BH91" s="7">
        <f t="shared" si="252"/>
        <v>69</v>
      </c>
      <c r="BI91" s="7">
        <f t="shared" si="253"/>
        <v>84</v>
      </c>
      <c r="BJ91" s="7">
        <f t="shared" si="254"/>
        <v>84</v>
      </c>
      <c r="BK91" s="7">
        <f t="shared" si="255"/>
        <v>111</v>
      </c>
      <c r="BL91" s="7">
        <f t="shared" si="256"/>
        <v>126</v>
      </c>
      <c r="BM91" s="7">
        <f t="shared" si="257"/>
        <v>153</v>
      </c>
      <c r="BN91" s="7">
        <f t="shared" si="258"/>
        <v>171</v>
      </c>
      <c r="BO91" s="7">
        <f t="shared" si="259"/>
        <v>211</v>
      </c>
      <c r="BP91" s="7">
        <f t="shared" si="260"/>
        <v>234</v>
      </c>
      <c r="BQ91" s="7">
        <f t="shared" si="261"/>
        <v>245</v>
      </c>
      <c r="BR91" s="7">
        <f t="shared" si="262"/>
        <v>258</v>
      </c>
      <c r="BS91" s="7">
        <f t="shared" si="263"/>
        <v>267</v>
      </c>
      <c r="BT91" s="7">
        <f t="shared" si="264"/>
        <v>273</v>
      </c>
      <c r="BU91" s="7">
        <f t="shared" si="265"/>
        <v>270</v>
      </c>
      <c r="BV91" s="7">
        <f t="shared" si="266"/>
        <v>282</v>
      </c>
      <c r="BW91" s="7">
        <f t="shared" si="267"/>
        <v>276</v>
      </c>
      <c r="BX91" s="7">
        <f t="shared" si="268"/>
        <v>271</v>
      </c>
      <c r="BY91" s="7">
        <f t="shared" si="269"/>
        <v>276</v>
      </c>
      <c r="BZ91" s="7">
        <f t="shared" si="270"/>
        <v>264</v>
      </c>
      <c r="CA91" s="7">
        <f t="shared" si="271"/>
        <v>268</v>
      </c>
      <c r="CB91" s="7">
        <f t="shared" si="272"/>
        <v>246</v>
      </c>
      <c r="CC91" s="7">
        <f t="shared" si="273"/>
        <v>245</v>
      </c>
      <c r="CD91" s="7">
        <f t="shared" si="274"/>
        <v>218</v>
      </c>
      <c r="CE91" s="7">
        <f t="shared" si="275"/>
        <v>209</v>
      </c>
      <c r="CF91" s="7">
        <f t="shared" si="276"/>
        <v>177</v>
      </c>
      <c r="CG91" s="7">
        <f t="shared" si="277"/>
        <v>156</v>
      </c>
      <c r="CH91" s="7">
        <f t="shared" si="278"/>
        <v>151</v>
      </c>
      <c r="CI91" s="7">
        <f t="shared" si="279"/>
        <v>142</v>
      </c>
      <c r="CJ91" s="7">
        <f t="shared" si="280"/>
        <v>134</v>
      </c>
      <c r="CK91" s="7">
        <f t="shared" si="281"/>
        <v>133</v>
      </c>
      <c r="CL91" s="7">
        <f t="shared" si="282"/>
        <v>135</v>
      </c>
      <c r="CM91" s="7">
        <f t="shared" si="283"/>
        <v>118</v>
      </c>
      <c r="CN91" s="7">
        <f t="shared" si="284"/>
        <v>115</v>
      </c>
      <c r="CO91" s="7">
        <f t="shared" si="285"/>
        <v>105</v>
      </c>
      <c r="CP91" s="7">
        <f t="shared" si="286"/>
        <v>90</v>
      </c>
      <c r="CQ91" s="7">
        <f t="shared" si="287"/>
        <v>88</v>
      </c>
      <c r="CR91" s="7">
        <f t="shared" si="288"/>
        <v>88</v>
      </c>
      <c r="CS91" s="7">
        <f t="shared" si="289"/>
        <v>86</v>
      </c>
      <c r="CT91" s="7">
        <f t="shared" si="290"/>
        <v>75</v>
      </c>
      <c r="CU91" s="7">
        <f t="shared" si="291"/>
        <v>77</v>
      </c>
      <c r="CV91" s="7">
        <f t="shared" si="292"/>
        <v>68</v>
      </c>
      <c r="CW91" s="7">
        <f t="shared" si="293"/>
        <v>62</v>
      </c>
      <c r="CX91" s="7">
        <f t="shared" si="294"/>
        <v>62</v>
      </c>
      <c r="CY91" s="7">
        <f t="shared" si="295"/>
        <v>62</v>
      </c>
      <c r="CZ91" s="7">
        <f t="shared" si="296"/>
        <v>59</v>
      </c>
      <c r="DA91" s="7">
        <f t="shared" si="297"/>
        <v>59</v>
      </c>
      <c r="DB91" s="7">
        <f t="shared" si="298"/>
        <v>58</v>
      </c>
      <c r="DC91" s="7">
        <f t="shared" si="299"/>
        <v>58</v>
      </c>
      <c r="DD91" s="7">
        <f t="shared" si="300"/>
        <v>56</v>
      </c>
      <c r="DE91" s="7">
        <f t="shared" si="301"/>
        <v>69</v>
      </c>
      <c r="DF91" s="7">
        <f t="shared" si="302"/>
        <v>80</v>
      </c>
      <c r="DG91" s="7">
        <f t="shared" si="303"/>
        <v>87</v>
      </c>
      <c r="DH91" s="7">
        <f t="shared" si="304"/>
        <v>103</v>
      </c>
      <c r="DI91" s="7">
        <f t="shared" si="305"/>
        <v>121</v>
      </c>
      <c r="DJ91" s="7">
        <f t="shared" si="306"/>
        <v>132</v>
      </c>
      <c r="DK91" s="7">
        <f t="shared" si="307"/>
        <v>135</v>
      </c>
      <c r="DL91" s="7">
        <f t="shared" si="308"/>
        <v>137</v>
      </c>
      <c r="DM91" s="7">
        <f t="shared" si="309"/>
        <v>147</v>
      </c>
      <c r="DN91" s="7">
        <f t="shared" si="310"/>
        <v>156</v>
      </c>
      <c r="DO91" s="7">
        <f t="shared" si="311"/>
        <v>160</v>
      </c>
      <c r="DP91" s="7">
        <f t="shared" si="312"/>
        <v>170</v>
      </c>
      <c r="DQ91" s="7">
        <f t="shared" si="313"/>
        <v>189</v>
      </c>
      <c r="DR91" s="7">
        <f t="shared" si="314"/>
        <v>211</v>
      </c>
      <c r="DS91" s="7">
        <f t="shared" si="315"/>
        <v>219</v>
      </c>
      <c r="DT91" s="7">
        <f t="shared" si="316"/>
        <v>229</v>
      </c>
      <c r="DU91" s="7">
        <f t="shared" si="317"/>
        <v>231</v>
      </c>
      <c r="DV91" s="7">
        <f t="shared" si="318"/>
        <v>214</v>
      </c>
      <c r="DW91" s="7">
        <f t="shared" si="319"/>
        <v>203</v>
      </c>
      <c r="DX91" s="7">
        <f t="shared" si="320"/>
        <v>196</v>
      </c>
      <c r="DY91" s="7">
        <f t="shared" si="321"/>
        <v>180</v>
      </c>
      <c r="DZ91" s="7">
        <f t="shared" si="322"/>
        <v>166</v>
      </c>
      <c r="EA91" s="7">
        <f t="shared" si="323"/>
        <v>154</v>
      </c>
      <c r="EB91" s="7">
        <f t="shared" si="324"/>
        <v>152</v>
      </c>
      <c r="EC91" s="7">
        <f t="shared" si="325"/>
        <v>153</v>
      </c>
      <c r="ED91" s="7">
        <f t="shared" si="326"/>
        <v>150</v>
      </c>
      <c r="EE91" s="7">
        <f t="shared" si="327"/>
        <v>148</v>
      </c>
      <c r="EF91" s="7">
        <f t="shared" si="328"/>
        <v>144</v>
      </c>
      <c r="EG91" s="7">
        <f t="shared" si="329"/>
        <v>136</v>
      </c>
      <c r="EH91" s="7">
        <f t="shared" si="330"/>
        <v>135</v>
      </c>
      <c r="EI91" s="7">
        <f t="shared" si="331"/>
        <v>123</v>
      </c>
      <c r="EJ91" s="7">
        <f t="shared" si="332"/>
        <v>124</v>
      </c>
      <c r="EK91" s="7">
        <f t="shared" si="333"/>
        <v>131</v>
      </c>
      <c r="EL91" s="7">
        <f t="shared" si="334"/>
        <v>141</v>
      </c>
      <c r="EM91" s="7">
        <f t="shared" si="335"/>
        <v>155</v>
      </c>
      <c r="EN91" s="7">
        <f t="shared" si="336"/>
        <v>179</v>
      </c>
      <c r="EO91" s="7">
        <f t="shared" si="337"/>
        <v>197</v>
      </c>
      <c r="EP91" s="7">
        <f t="shared" si="338"/>
        <v>233</v>
      </c>
      <c r="EQ91" s="7">
        <f t="shared" si="339"/>
        <v>233</v>
      </c>
      <c r="ER91" s="7">
        <f t="shared" si="340"/>
        <v>249</v>
      </c>
      <c r="ES91" s="7">
        <f t="shared" si="341"/>
        <v>247</v>
      </c>
      <c r="ET91" s="7">
        <f t="shared" si="342"/>
        <v>248</v>
      </c>
      <c r="EU91" s="7">
        <f t="shared" si="343"/>
        <v>255</v>
      </c>
      <c r="EV91" s="7">
        <f t="shared" si="344"/>
        <v>253</v>
      </c>
      <c r="EW91" s="7">
        <f t="shared" si="345"/>
        <v>258</v>
      </c>
      <c r="EX91" s="7">
        <f t="shared" si="346"/>
        <v>268</v>
      </c>
      <c r="EY91" s="7">
        <f t="shared" si="347"/>
        <v>258</v>
      </c>
      <c r="EZ91" s="7">
        <f t="shared" si="348"/>
        <v>252</v>
      </c>
      <c r="FA91" s="7">
        <f t="shared" si="349"/>
        <v>263</v>
      </c>
      <c r="FB91" s="7">
        <f t="shared" si="350"/>
        <v>255</v>
      </c>
      <c r="FC91" s="7">
        <f t="shared" si="351"/>
        <v>259</v>
      </c>
      <c r="FD91" s="7">
        <f t="shared" si="352"/>
        <v>248</v>
      </c>
      <c r="FE91" s="7">
        <f t="shared" si="353"/>
        <v>231</v>
      </c>
      <c r="FF91" s="7">
        <f t="shared" si="354"/>
        <v>213</v>
      </c>
      <c r="FG91" s="7">
        <f t="shared" si="355"/>
        <v>179</v>
      </c>
      <c r="FH91" s="7">
        <f t="shared" si="356"/>
        <v>172</v>
      </c>
      <c r="FI91" s="7">
        <f t="shared" si="357"/>
        <v>157</v>
      </c>
      <c r="FJ91" s="7">
        <f t="shared" si="358"/>
        <v>166</v>
      </c>
      <c r="FK91" s="7">
        <f t="shared" si="359"/>
        <v>163</v>
      </c>
      <c r="FL91" s="7">
        <f t="shared" si="360"/>
        <v>163</v>
      </c>
      <c r="FM91" s="7">
        <f t="shared" si="361"/>
        <v>159</v>
      </c>
      <c r="FN91" s="7">
        <f t="shared" si="362"/>
        <v>154</v>
      </c>
      <c r="FO91" s="7">
        <f t="shared" si="363"/>
        <v>136</v>
      </c>
      <c r="FP91" s="7">
        <f t="shared" si="364"/>
        <v>127</v>
      </c>
      <c r="FQ91" s="7">
        <f t="shared" si="365"/>
        <v>126</v>
      </c>
      <c r="FR91" s="7">
        <f t="shared" si="366"/>
        <v>105</v>
      </c>
      <c r="FS91" s="7" t="e">
        <f t="shared" si="367"/>
        <v>#N/A</v>
      </c>
      <c r="FT91" s="7" t="e">
        <f t="shared" si="368"/>
        <v>#N/A</v>
      </c>
      <c r="FU91" s="7" t="e">
        <f t="shared" si="369"/>
        <v>#N/A</v>
      </c>
      <c r="FV91" s="7" t="e">
        <f t="shared" si="370"/>
        <v>#N/A</v>
      </c>
      <c r="FW91" s="7" t="e">
        <f t="shared" si="371"/>
        <v>#N/A</v>
      </c>
      <c r="FX91" s="7" t="e">
        <f t="shared" si="372"/>
        <v>#N/A</v>
      </c>
      <c r="FY91" s="7" t="e">
        <f t="shared" si="373"/>
        <v>#N/A</v>
      </c>
      <c r="FZ91" s="7" t="e">
        <f t="shared" si="374"/>
        <v>#N/A</v>
      </c>
      <c r="GA91" s="7" t="e">
        <f t="shared" si="375"/>
        <v>#N/A</v>
      </c>
      <c r="GB91" s="7" t="e">
        <f t="shared" si="376"/>
        <v>#N/A</v>
      </c>
      <c r="GC91" s="7" t="e">
        <f t="shared" si="377"/>
        <v>#N/A</v>
      </c>
      <c r="GD91" s="7" t="e">
        <f t="shared" si="378"/>
        <v>#N/A</v>
      </c>
      <c r="GE91" s="7" t="e">
        <f t="shared" si="379"/>
        <v>#N/A</v>
      </c>
      <c r="GF91" s="7" t="e">
        <f t="shared" si="380"/>
        <v>#N/A</v>
      </c>
      <c r="GG91" s="7" t="e">
        <f t="shared" si="381"/>
        <v>#N/A</v>
      </c>
      <c r="GH91" s="7" t="e">
        <f t="shared" si="382"/>
        <v>#N/A</v>
      </c>
      <c r="GI91" s="7" t="e">
        <f t="shared" si="383"/>
        <v>#N/A</v>
      </c>
      <c r="GJ91" s="7" t="e">
        <f t="shared" si="384"/>
        <v>#N/A</v>
      </c>
      <c r="GK91" s="7" t="e">
        <f t="shared" si="385"/>
        <v>#N/A</v>
      </c>
      <c r="GL91" s="7" t="e">
        <f t="shared" si="386"/>
        <v>#N/A</v>
      </c>
    </row>
    <row r="92" spans="2:194" x14ac:dyDescent="0.55000000000000004">
      <c r="B92" t="str">
        <f>Infections!A92</f>
        <v>Kazakhstan</v>
      </c>
      <c r="C92" s="11" t="e">
        <v>#N/A</v>
      </c>
      <c r="D92" s="7">
        <f t="shared" si="196"/>
        <v>0</v>
      </c>
      <c r="E92" s="7">
        <f t="shared" si="197"/>
        <v>0</v>
      </c>
      <c r="F92" s="7">
        <f t="shared" si="198"/>
        <v>0</v>
      </c>
      <c r="G92" s="7">
        <f t="shared" si="199"/>
        <v>0</v>
      </c>
      <c r="H92" s="7">
        <f t="shared" si="200"/>
        <v>0</v>
      </c>
      <c r="I92" s="7">
        <f t="shared" si="201"/>
        <v>0</v>
      </c>
      <c r="J92" s="7">
        <f t="shared" si="202"/>
        <v>0</v>
      </c>
      <c r="K92" s="7">
        <f t="shared" si="203"/>
        <v>0</v>
      </c>
      <c r="L92" s="7">
        <f t="shared" si="204"/>
        <v>0</v>
      </c>
      <c r="M92" s="7">
        <f t="shared" si="205"/>
        <v>0</v>
      </c>
      <c r="N92" s="7">
        <f t="shared" si="206"/>
        <v>0</v>
      </c>
      <c r="O92" s="7">
        <f t="shared" si="207"/>
        <v>0</v>
      </c>
      <c r="P92" s="7">
        <f t="shared" si="208"/>
        <v>0</v>
      </c>
      <c r="Q92" s="7">
        <f t="shared" si="209"/>
        <v>0</v>
      </c>
      <c r="R92" s="7">
        <f t="shared" si="210"/>
        <v>0</v>
      </c>
      <c r="S92" s="7">
        <f t="shared" si="211"/>
        <v>0</v>
      </c>
      <c r="T92" s="7">
        <f t="shared" si="212"/>
        <v>0</v>
      </c>
      <c r="U92" s="7">
        <f t="shared" si="213"/>
        <v>0</v>
      </c>
      <c r="V92" s="7">
        <f t="shared" si="214"/>
        <v>0</v>
      </c>
      <c r="W92" s="7">
        <f t="shared" si="215"/>
        <v>0</v>
      </c>
      <c r="X92" s="7">
        <f t="shared" si="216"/>
        <v>0</v>
      </c>
      <c r="Y92" s="7">
        <f t="shared" si="217"/>
        <v>0</v>
      </c>
      <c r="Z92" s="7">
        <f t="shared" si="218"/>
        <v>0</v>
      </c>
      <c r="AA92" s="7">
        <f t="shared" si="219"/>
        <v>0</v>
      </c>
      <c r="AB92" s="7">
        <f t="shared" si="220"/>
        <v>0</v>
      </c>
      <c r="AC92" s="7">
        <f t="shared" si="221"/>
        <v>0</v>
      </c>
      <c r="AD92" s="7">
        <f t="shared" si="222"/>
        <v>0</v>
      </c>
      <c r="AE92" s="7">
        <f t="shared" si="223"/>
        <v>0</v>
      </c>
      <c r="AF92" s="7">
        <f t="shared" si="224"/>
        <v>0</v>
      </c>
      <c r="AG92" s="7">
        <f t="shared" si="225"/>
        <v>0</v>
      </c>
      <c r="AH92" s="7">
        <f t="shared" si="226"/>
        <v>0</v>
      </c>
      <c r="AI92" s="7">
        <f t="shared" si="227"/>
        <v>0</v>
      </c>
      <c r="AJ92" s="7">
        <f t="shared" si="228"/>
        <v>0</v>
      </c>
      <c r="AK92" s="7">
        <f t="shared" si="229"/>
        <v>0</v>
      </c>
      <c r="AL92" s="7">
        <f t="shared" si="230"/>
        <v>0</v>
      </c>
      <c r="AM92" s="7">
        <f t="shared" si="231"/>
        <v>0</v>
      </c>
      <c r="AN92" s="7">
        <f t="shared" si="232"/>
        <v>0</v>
      </c>
      <c r="AO92" s="7">
        <f t="shared" si="233"/>
        <v>0</v>
      </c>
      <c r="AP92" s="7">
        <f t="shared" si="234"/>
        <v>0</v>
      </c>
      <c r="AQ92" s="7">
        <f t="shared" si="235"/>
        <v>0</v>
      </c>
      <c r="AR92" s="7">
        <f t="shared" si="236"/>
        <v>0</v>
      </c>
      <c r="AS92" s="7">
        <f t="shared" si="237"/>
        <v>0</v>
      </c>
      <c r="AT92" s="7">
        <f t="shared" si="238"/>
        <v>0</v>
      </c>
      <c r="AU92" s="7">
        <f t="shared" si="239"/>
        <v>0</v>
      </c>
      <c r="AV92" s="7">
        <f t="shared" si="240"/>
        <v>0</v>
      </c>
      <c r="AW92" s="7">
        <f t="shared" si="241"/>
        <v>0</v>
      </c>
      <c r="AX92" s="7">
        <f t="shared" si="242"/>
        <v>0</v>
      </c>
      <c r="AY92" s="7">
        <f t="shared" si="243"/>
        <v>0</v>
      </c>
      <c r="AZ92" s="7">
        <f t="shared" si="244"/>
        <v>0</v>
      </c>
      <c r="BA92" s="7">
        <f t="shared" si="245"/>
        <v>0</v>
      </c>
      <c r="BB92" s="7">
        <f t="shared" si="246"/>
        <v>4</v>
      </c>
      <c r="BC92" s="7">
        <f t="shared" si="247"/>
        <v>6</v>
      </c>
      <c r="BD92" s="7">
        <f t="shared" si="248"/>
        <v>9</v>
      </c>
      <c r="BE92" s="7">
        <f t="shared" si="249"/>
        <v>10</v>
      </c>
      <c r="BF92" s="7">
        <f t="shared" si="250"/>
        <v>33</v>
      </c>
      <c r="BG92" s="7">
        <f t="shared" si="251"/>
        <v>35</v>
      </c>
      <c r="BH92" s="7">
        <f t="shared" si="252"/>
        <v>44</v>
      </c>
      <c r="BI92" s="7">
        <f t="shared" si="253"/>
        <v>49</v>
      </c>
      <c r="BJ92" s="7">
        <f t="shared" si="254"/>
        <v>53</v>
      </c>
      <c r="BK92" s="7">
        <f t="shared" si="255"/>
        <v>60</v>
      </c>
      <c r="BL92" s="7">
        <f t="shared" si="256"/>
        <v>62</v>
      </c>
      <c r="BM92" s="7">
        <f t="shared" si="257"/>
        <v>72</v>
      </c>
      <c r="BN92" s="7">
        <f t="shared" si="258"/>
        <v>81</v>
      </c>
      <c r="BO92" s="7">
        <f t="shared" si="259"/>
        <v>111</v>
      </c>
      <c r="BP92" s="7">
        <f t="shared" si="260"/>
        <v>150</v>
      </c>
      <c r="BQ92" s="7">
        <f t="shared" si="261"/>
        <v>228</v>
      </c>
      <c r="BR92" s="7">
        <f t="shared" si="262"/>
        <v>284</v>
      </c>
      <c r="BS92" s="7">
        <f t="shared" si="263"/>
        <v>298</v>
      </c>
      <c r="BT92" s="7">
        <f t="shared" si="264"/>
        <v>337</v>
      </c>
      <c r="BU92" s="7">
        <f t="shared" si="265"/>
        <v>371</v>
      </c>
      <c r="BV92" s="7">
        <f t="shared" si="266"/>
        <v>425</v>
      </c>
      <c r="BW92" s="7">
        <f t="shared" si="267"/>
        <v>431</v>
      </c>
      <c r="BX92" s="7">
        <f t="shared" si="268"/>
        <v>496</v>
      </c>
      <c r="BY92" s="7">
        <f t="shared" si="269"/>
        <v>540</v>
      </c>
      <c r="BZ92" s="7">
        <f t="shared" si="270"/>
        <v>613</v>
      </c>
      <c r="CA92" s="7">
        <f t="shared" si="271"/>
        <v>644</v>
      </c>
      <c r="CB92" s="7">
        <f t="shared" si="272"/>
        <v>667</v>
      </c>
      <c r="CC92" s="7">
        <f t="shared" si="273"/>
        <v>719</v>
      </c>
      <c r="CD92" s="7">
        <f t="shared" si="274"/>
        <v>740</v>
      </c>
      <c r="CE92" s="7">
        <f t="shared" si="275"/>
        <v>784</v>
      </c>
      <c r="CF92" s="7">
        <f t="shared" si="276"/>
        <v>840</v>
      </c>
      <c r="CG92" s="7">
        <f t="shared" si="277"/>
        <v>941</v>
      </c>
      <c r="CH92" s="7">
        <f t="shared" si="278"/>
        <v>1004</v>
      </c>
      <c r="CI92" s="7">
        <f t="shared" si="279"/>
        <v>1011</v>
      </c>
      <c r="CJ92" s="7">
        <f t="shared" si="280"/>
        <v>1100</v>
      </c>
      <c r="CK92" s="7">
        <f t="shared" si="281"/>
        <v>1203</v>
      </c>
      <c r="CL92" s="7">
        <f t="shared" si="282"/>
        <v>1235</v>
      </c>
      <c r="CM92" s="7">
        <f t="shared" si="283"/>
        <v>1241</v>
      </c>
      <c r="CN92" s="7">
        <f t="shared" si="284"/>
        <v>1388</v>
      </c>
      <c r="CO92" s="7">
        <f t="shared" si="285"/>
        <v>1464</v>
      </c>
      <c r="CP92" s="7">
        <f t="shared" si="286"/>
        <v>1551</v>
      </c>
      <c r="CQ92" s="7">
        <f t="shared" si="287"/>
        <v>1627</v>
      </c>
      <c r="CR92" s="7">
        <f t="shared" si="288"/>
        <v>1785</v>
      </c>
      <c r="CS92" s="7">
        <f t="shared" si="289"/>
        <v>1874</v>
      </c>
      <c r="CT92" s="7">
        <f t="shared" si="290"/>
        <v>1936</v>
      </c>
      <c r="CU92" s="7">
        <f t="shared" si="291"/>
        <v>2023</v>
      </c>
      <c r="CV92" s="7">
        <f t="shared" si="292"/>
        <v>2162</v>
      </c>
      <c r="CW92" s="7">
        <f t="shared" si="293"/>
        <v>2187</v>
      </c>
      <c r="CX92" s="7">
        <f t="shared" si="294"/>
        <v>2311</v>
      </c>
      <c r="CY92" s="7">
        <f t="shared" si="295"/>
        <v>2365</v>
      </c>
      <c r="CZ92" s="7">
        <f t="shared" si="296"/>
        <v>2562</v>
      </c>
      <c r="DA92" s="7">
        <f t="shared" si="297"/>
        <v>2518</v>
      </c>
      <c r="DB92" s="7">
        <f t="shared" si="298"/>
        <v>2503</v>
      </c>
      <c r="DC92" s="7">
        <f t="shared" si="299"/>
        <v>2590</v>
      </c>
      <c r="DD92" s="7">
        <f t="shared" si="300"/>
        <v>2746</v>
      </c>
      <c r="DE92" s="7">
        <f t="shared" si="301"/>
        <v>2726</v>
      </c>
      <c r="DF92" s="7">
        <f t="shared" si="302"/>
        <v>2839</v>
      </c>
      <c r="DG92" s="7">
        <f t="shared" si="303"/>
        <v>2840</v>
      </c>
      <c r="DH92" s="7">
        <f t="shared" si="304"/>
        <v>2801</v>
      </c>
      <c r="DI92" s="7">
        <f t="shared" si="305"/>
        <v>2725</v>
      </c>
      <c r="DJ92" s="7">
        <f t="shared" si="306"/>
        <v>2678</v>
      </c>
      <c r="DK92" s="7">
        <f t="shared" si="307"/>
        <v>2700</v>
      </c>
      <c r="DL92" s="7">
        <f t="shared" si="308"/>
        <v>2736</v>
      </c>
      <c r="DM92" s="7">
        <f t="shared" si="309"/>
        <v>2662</v>
      </c>
      <c r="DN92" s="7">
        <f t="shared" si="310"/>
        <v>2712</v>
      </c>
      <c r="DO92" s="7">
        <f t="shared" si="311"/>
        <v>2755</v>
      </c>
      <c r="DP92" s="7">
        <f t="shared" si="312"/>
        <v>3154</v>
      </c>
      <c r="DQ92" s="7">
        <f t="shared" si="313"/>
        <v>2894</v>
      </c>
      <c r="DR92" s="7">
        <f t="shared" si="314"/>
        <v>3049</v>
      </c>
      <c r="DS92" s="7">
        <f t="shared" si="315"/>
        <v>3185</v>
      </c>
      <c r="DT92" s="7">
        <f t="shared" si="316"/>
        <v>3714</v>
      </c>
      <c r="DU92" s="7">
        <f t="shared" si="317"/>
        <v>3497</v>
      </c>
      <c r="DV92" s="7">
        <f t="shared" si="318"/>
        <v>3953</v>
      </c>
      <c r="DW92" s="7">
        <f t="shared" si="319"/>
        <v>4135</v>
      </c>
      <c r="DX92" s="7">
        <f t="shared" si="320"/>
        <v>3994</v>
      </c>
      <c r="DY92" s="7">
        <f t="shared" si="321"/>
        <v>4214</v>
      </c>
      <c r="DZ92" s="7">
        <f t="shared" si="322"/>
        <v>4369</v>
      </c>
      <c r="EA92" s="7">
        <f t="shared" si="323"/>
        <v>4653</v>
      </c>
      <c r="EB92" s="7">
        <f t="shared" si="324"/>
        <v>4965</v>
      </c>
      <c r="EC92" s="7">
        <f t="shared" si="325"/>
        <v>5287</v>
      </c>
      <c r="ED92" s="7">
        <f t="shared" si="326"/>
        <v>5619</v>
      </c>
      <c r="EE92" s="7">
        <f t="shared" si="327"/>
        <v>5721</v>
      </c>
      <c r="EF92" s="7">
        <f t="shared" si="328"/>
        <v>5910</v>
      </c>
      <c r="EG92" s="7">
        <f t="shared" si="329"/>
        <v>5316</v>
      </c>
      <c r="EH92" s="7">
        <f t="shared" si="330"/>
        <v>5561</v>
      </c>
      <c r="EI92" s="7">
        <f t="shared" si="331"/>
        <v>5542</v>
      </c>
      <c r="EJ92" s="7">
        <f t="shared" si="332"/>
        <v>5460</v>
      </c>
      <c r="EK92" s="7">
        <f t="shared" si="333"/>
        <v>4940</v>
      </c>
      <c r="EL92" s="7">
        <f t="shared" si="334"/>
        <v>5155</v>
      </c>
      <c r="EM92" s="7">
        <f t="shared" si="335"/>
        <v>4788</v>
      </c>
      <c r="EN92" s="7">
        <f t="shared" si="336"/>
        <v>4903</v>
      </c>
      <c r="EO92" s="7">
        <f t="shared" si="337"/>
        <v>4903</v>
      </c>
      <c r="EP92" s="7">
        <f t="shared" si="338"/>
        <v>4934</v>
      </c>
      <c r="EQ92" s="7">
        <f t="shared" si="339"/>
        <v>4920</v>
      </c>
      <c r="ER92" s="7">
        <f t="shared" si="340"/>
        <v>5260</v>
      </c>
      <c r="ES92" s="7">
        <f t="shared" si="341"/>
        <v>5160</v>
      </c>
      <c r="ET92" s="7">
        <f t="shared" si="342"/>
        <v>5019</v>
      </c>
      <c r="EU92" s="7">
        <f t="shared" si="343"/>
        <v>4569</v>
      </c>
      <c r="EV92" s="7">
        <f t="shared" si="344"/>
        <v>5208</v>
      </c>
      <c r="EW92" s="7">
        <f t="shared" si="345"/>
        <v>5158</v>
      </c>
      <c r="EX92" s="7">
        <f t="shared" si="346"/>
        <v>5665</v>
      </c>
      <c r="EY92" s="7">
        <f t="shared" si="347"/>
        <v>5919</v>
      </c>
      <c r="EZ92" s="7">
        <f t="shared" si="348"/>
        <v>6254</v>
      </c>
      <c r="FA92" s="7">
        <f t="shared" si="349"/>
        <v>6591</v>
      </c>
      <c r="FB92" s="7">
        <f t="shared" si="350"/>
        <v>6891</v>
      </c>
      <c r="FC92" s="7">
        <f t="shared" si="351"/>
        <v>7245</v>
      </c>
      <c r="FD92" s="7">
        <f t="shared" si="352"/>
        <v>7000</v>
      </c>
      <c r="FE92" s="7">
        <f t="shared" si="353"/>
        <v>7455</v>
      </c>
      <c r="FF92" s="7">
        <f t="shared" si="354"/>
        <v>7947</v>
      </c>
      <c r="FG92" s="7">
        <f t="shared" si="355"/>
        <v>8070</v>
      </c>
      <c r="FH92" s="7">
        <f t="shared" si="356"/>
        <v>26569</v>
      </c>
      <c r="FI92" s="7">
        <f t="shared" si="357"/>
        <v>27382</v>
      </c>
      <c r="FJ92" s="7">
        <f t="shared" si="358"/>
        <v>30177</v>
      </c>
      <c r="FK92" s="7">
        <f t="shared" si="359"/>
        <v>31294</v>
      </c>
      <c r="FL92" s="7">
        <f t="shared" si="360"/>
        <v>32697</v>
      </c>
      <c r="FM92" s="7">
        <f t="shared" si="361"/>
        <v>32904</v>
      </c>
      <c r="FN92" s="7">
        <f t="shared" si="362"/>
        <v>33834</v>
      </c>
      <c r="FO92" s="7">
        <f t="shared" si="363"/>
        <v>33327</v>
      </c>
      <c r="FP92" s="7">
        <f t="shared" si="364"/>
        <v>36516</v>
      </c>
      <c r="FQ92" s="7">
        <f t="shared" si="365"/>
        <v>37690</v>
      </c>
      <c r="FR92" s="7">
        <f t="shared" si="366"/>
        <v>38968</v>
      </c>
      <c r="FS92" s="7" t="e">
        <f t="shared" si="367"/>
        <v>#N/A</v>
      </c>
      <c r="FT92" s="7" t="e">
        <f t="shared" si="368"/>
        <v>#N/A</v>
      </c>
      <c r="FU92" s="7" t="e">
        <f t="shared" si="369"/>
        <v>#N/A</v>
      </c>
      <c r="FV92" s="7" t="e">
        <f t="shared" si="370"/>
        <v>#N/A</v>
      </c>
      <c r="FW92" s="7" t="e">
        <f t="shared" si="371"/>
        <v>#N/A</v>
      </c>
      <c r="FX92" s="7" t="e">
        <f t="shared" si="372"/>
        <v>#N/A</v>
      </c>
      <c r="FY92" s="7" t="e">
        <f t="shared" si="373"/>
        <v>#N/A</v>
      </c>
      <c r="FZ92" s="7" t="e">
        <f t="shared" si="374"/>
        <v>#N/A</v>
      </c>
      <c r="GA92" s="7" t="e">
        <f t="shared" si="375"/>
        <v>#N/A</v>
      </c>
      <c r="GB92" s="7" t="e">
        <f t="shared" si="376"/>
        <v>#N/A</v>
      </c>
      <c r="GC92" s="7" t="e">
        <f t="shared" si="377"/>
        <v>#N/A</v>
      </c>
      <c r="GD92" s="7" t="e">
        <f t="shared" si="378"/>
        <v>#N/A</v>
      </c>
      <c r="GE92" s="7" t="e">
        <f t="shared" si="379"/>
        <v>#N/A</v>
      </c>
      <c r="GF92" s="7" t="e">
        <f t="shared" si="380"/>
        <v>#N/A</v>
      </c>
      <c r="GG92" s="7" t="e">
        <f t="shared" si="381"/>
        <v>#N/A</v>
      </c>
      <c r="GH92" s="7" t="e">
        <f t="shared" si="382"/>
        <v>#N/A</v>
      </c>
      <c r="GI92" s="7" t="e">
        <f t="shared" si="383"/>
        <v>#N/A</v>
      </c>
      <c r="GJ92" s="7" t="e">
        <f t="shared" si="384"/>
        <v>#N/A</v>
      </c>
      <c r="GK92" s="7" t="e">
        <f t="shared" si="385"/>
        <v>#N/A</v>
      </c>
      <c r="GL92" s="7" t="e">
        <f t="shared" si="386"/>
        <v>#N/A</v>
      </c>
    </row>
    <row r="93" spans="2:194" x14ac:dyDescent="0.55000000000000004">
      <c r="B93" t="str">
        <f>Infections!A93</f>
        <v>Kenya</v>
      </c>
      <c r="C93" s="11" t="e">
        <v>#N/A</v>
      </c>
      <c r="D93" s="7">
        <f t="shared" si="196"/>
        <v>0</v>
      </c>
      <c r="E93" s="7">
        <f t="shared" si="197"/>
        <v>0</v>
      </c>
      <c r="F93" s="7">
        <f t="shared" si="198"/>
        <v>0</v>
      </c>
      <c r="G93" s="7">
        <f t="shared" si="199"/>
        <v>0</v>
      </c>
      <c r="H93" s="7">
        <f t="shared" si="200"/>
        <v>0</v>
      </c>
      <c r="I93" s="7">
        <f t="shared" si="201"/>
        <v>0</v>
      </c>
      <c r="J93" s="7">
        <f t="shared" si="202"/>
        <v>0</v>
      </c>
      <c r="K93" s="7">
        <f t="shared" si="203"/>
        <v>0</v>
      </c>
      <c r="L93" s="7">
        <f t="shared" si="204"/>
        <v>0</v>
      </c>
      <c r="M93" s="7">
        <f t="shared" si="205"/>
        <v>0</v>
      </c>
      <c r="N93" s="7">
        <f t="shared" si="206"/>
        <v>0</v>
      </c>
      <c r="O93" s="7">
        <f t="shared" si="207"/>
        <v>0</v>
      </c>
      <c r="P93" s="7">
        <f t="shared" si="208"/>
        <v>0</v>
      </c>
      <c r="Q93" s="7">
        <f t="shared" si="209"/>
        <v>0</v>
      </c>
      <c r="R93" s="7">
        <f t="shared" si="210"/>
        <v>0</v>
      </c>
      <c r="S93" s="7">
        <f t="shared" si="211"/>
        <v>0</v>
      </c>
      <c r="T93" s="7">
        <f t="shared" si="212"/>
        <v>0</v>
      </c>
      <c r="U93" s="7">
        <f t="shared" si="213"/>
        <v>0</v>
      </c>
      <c r="V93" s="7">
        <f t="shared" si="214"/>
        <v>0</v>
      </c>
      <c r="W93" s="7">
        <f t="shared" si="215"/>
        <v>0</v>
      </c>
      <c r="X93" s="7">
        <f t="shared" si="216"/>
        <v>0</v>
      </c>
      <c r="Y93" s="7">
        <f t="shared" si="217"/>
        <v>0</v>
      </c>
      <c r="Z93" s="7">
        <f t="shared" si="218"/>
        <v>0</v>
      </c>
      <c r="AA93" s="7">
        <f t="shared" si="219"/>
        <v>0</v>
      </c>
      <c r="AB93" s="7">
        <f t="shared" si="220"/>
        <v>0</v>
      </c>
      <c r="AC93" s="7">
        <f t="shared" si="221"/>
        <v>0</v>
      </c>
      <c r="AD93" s="7">
        <f t="shared" si="222"/>
        <v>0</v>
      </c>
      <c r="AE93" s="7">
        <f t="shared" si="223"/>
        <v>0</v>
      </c>
      <c r="AF93" s="7">
        <f t="shared" si="224"/>
        <v>0</v>
      </c>
      <c r="AG93" s="7">
        <f t="shared" si="225"/>
        <v>0</v>
      </c>
      <c r="AH93" s="7">
        <f t="shared" si="226"/>
        <v>0</v>
      </c>
      <c r="AI93" s="7">
        <f t="shared" si="227"/>
        <v>0</v>
      </c>
      <c r="AJ93" s="7">
        <f t="shared" si="228"/>
        <v>0</v>
      </c>
      <c r="AK93" s="7">
        <f t="shared" si="229"/>
        <v>0</v>
      </c>
      <c r="AL93" s="7">
        <f t="shared" si="230"/>
        <v>0</v>
      </c>
      <c r="AM93" s="7">
        <f t="shared" si="231"/>
        <v>0</v>
      </c>
      <c r="AN93" s="7">
        <f t="shared" si="232"/>
        <v>0</v>
      </c>
      <c r="AO93" s="7">
        <f t="shared" si="233"/>
        <v>0</v>
      </c>
      <c r="AP93" s="7">
        <f t="shared" si="234"/>
        <v>0</v>
      </c>
      <c r="AQ93" s="7">
        <f t="shared" si="235"/>
        <v>0</v>
      </c>
      <c r="AR93" s="7">
        <f t="shared" si="236"/>
        <v>0</v>
      </c>
      <c r="AS93" s="7">
        <f t="shared" si="237"/>
        <v>0</v>
      </c>
      <c r="AT93" s="7">
        <f t="shared" si="238"/>
        <v>0</v>
      </c>
      <c r="AU93" s="7">
        <f t="shared" si="239"/>
        <v>0</v>
      </c>
      <c r="AV93" s="7">
        <f t="shared" si="240"/>
        <v>0</v>
      </c>
      <c r="AW93" s="7">
        <f t="shared" si="241"/>
        <v>0</v>
      </c>
      <c r="AX93" s="7">
        <f t="shared" si="242"/>
        <v>0</v>
      </c>
      <c r="AY93" s="7">
        <f t="shared" si="243"/>
        <v>0</v>
      </c>
      <c r="AZ93" s="7">
        <f t="shared" si="244"/>
        <v>0</v>
      </c>
      <c r="BA93" s="7">
        <f t="shared" si="245"/>
        <v>0</v>
      </c>
      <c r="BB93" s="7">
        <f t="shared" si="246"/>
        <v>1</v>
      </c>
      <c r="BC93" s="7">
        <f t="shared" si="247"/>
        <v>1</v>
      </c>
      <c r="BD93" s="7">
        <f t="shared" si="248"/>
        <v>3</v>
      </c>
      <c r="BE93" s="7">
        <f t="shared" si="249"/>
        <v>3</v>
      </c>
      <c r="BF93" s="7">
        <f t="shared" si="250"/>
        <v>3</v>
      </c>
      <c r="BG93" s="7">
        <f t="shared" si="251"/>
        <v>3</v>
      </c>
      <c r="BH93" s="7">
        <f t="shared" si="252"/>
        <v>7</v>
      </c>
      <c r="BI93" s="7">
        <f t="shared" si="253"/>
        <v>7</v>
      </c>
      <c r="BJ93" s="7">
        <f t="shared" si="254"/>
        <v>7</v>
      </c>
      <c r="BK93" s="7">
        <f t="shared" si="255"/>
        <v>15</v>
      </c>
      <c r="BL93" s="7">
        <f t="shared" si="256"/>
        <v>16</v>
      </c>
      <c r="BM93" s="7">
        <f t="shared" si="257"/>
        <v>25</v>
      </c>
      <c r="BN93" s="7">
        <f t="shared" si="258"/>
        <v>28</v>
      </c>
      <c r="BO93" s="7">
        <f t="shared" si="259"/>
        <v>31</v>
      </c>
      <c r="BP93" s="7">
        <f t="shared" si="260"/>
        <v>31</v>
      </c>
      <c r="BQ93" s="7">
        <f t="shared" si="261"/>
        <v>38</v>
      </c>
      <c r="BR93" s="7">
        <f t="shared" si="262"/>
        <v>42</v>
      </c>
      <c r="BS93" s="7">
        <f t="shared" si="263"/>
        <v>49</v>
      </c>
      <c r="BT93" s="7">
        <f t="shared" si="264"/>
        <v>58</v>
      </c>
      <c r="BU93" s="7">
        <f t="shared" si="265"/>
        <v>78</v>
      </c>
      <c r="BV93" s="7">
        <f t="shared" si="266"/>
        <v>107</v>
      </c>
      <c r="BW93" s="7">
        <f t="shared" si="267"/>
        <v>119</v>
      </c>
      <c r="BX93" s="7">
        <f t="shared" si="268"/>
        <v>123</v>
      </c>
      <c r="BY93" s="7">
        <f t="shared" si="269"/>
        <v>135</v>
      </c>
      <c r="BZ93" s="7">
        <f t="shared" si="270"/>
        <v>151</v>
      </c>
      <c r="CA93" s="7">
        <f t="shared" si="271"/>
        <v>165</v>
      </c>
      <c r="CB93" s="7">
        <f t="shared" si="272"/>
        <v>164</v>
      </c>
      <c r="CC93" s="7">
        <f t="shared" si="273"/>
        <v>168</v>
      </c>
      <c r="CD93" s="7">
        <f t="shared" si="274"/>
        <v>164</v>
      </c>
      <c r="CE93" s="7">
        <f t="shared" si="275"/>
        <v>163</v>
      </c>
      <c r="CF93" s="7">
        <f t="shared" si="276"/>
        <v>166</v>
      </c>
      <c r="CG93" s="7">
        <f t="shared" si="277"/>
        <v>177</v>
      </c>
      <c r="CH93" s="7">
        <f t="shared" si="278"/>
        <v>178</v>
      </c>
      <c r="CI93" s="7">
        <f t="shared" si="279"/>
        <v>183</v>
      </c>
      <c r="CJ93" s="7">
        <f t="shared" si="280"/>
        <v>184</v>
      </c>
      <c r="CK93" s="7">
        <f t="shared" si="281"/>
        <v>187</v>
      </c>
      <c r="CL93" s="7">
        <f t="shared" si="282"/>
        <v>181</v>
      </c>
      <c r="CM93" s="7">
        <f t="shared" si="283"/>
        <v>160</v>
      </c>
      <c r="CN93" s="7">
        <f t="shared" si="284"/>
        <v>159</v>
      </c>
      <c r="CO93" s="7">
        <f t="shared" si="285"/>
        <v>170</v>
      </c>
      <c r="CP93" s="7">
        <f t="shared" si="286"/>
        <v>161</v>
      </c>
      <c r="CQ93" s="7">
        <f t="shared" si="287"/>
        <v>162</v>
      </c>
      <c r="CR93" s="7">
        <f t="shared" si="288"/>
        <v>164</v>
      </c>
      <c r="CS93" s="7">
        <f t="shared" si="289"/>
        <v>164</v>
      </c>
      <c r="CT93" s="7">
        <f t="shared" si="290"/>
        <v>171</v>
      </c>
      <c r="CU93" s="7">
        <f t="shared" si="291"/>
        <v>174</v>
      </c>
      <c r="CV93" s="7">
        <f t="shared" si="292"/>
        <v>183</v>
      </c>
      <c r="CW93" s="7">
        <f t="shared" si="293"/>
        <v>187</v>
      </c>
      <c r="CX93" s="7">
        <f t="shared" si="294"/>
        <v>188</v>
      </c>
      <c r="CY93" s="7">
        <f t="shared" si="295"/>
        <v>195</v>
      </c>
      <c r="CZ93" s="7">
        <f t="shared" si="296"/>
        <v>210</v>
      </c>
      <c r="DA93" s="7">
        <f t="shared" si="297"/>
        <v>231</v>
      </c>
      <c r="DB93" s="7">
        <f t="shared" si="298"/>
        <v>244</v>
      </c>
      <c r="DC93" s="7">
        <f t="shared" si="299"/>
        <v>273</v>
      </c>
      <c r="DD93" s="7">
        <f t="shared" si="300"/>
        <v>312</v>
      </c>
      <c r="DE93" s="7">
        <f t="shared" si="301"/>
        <v>326</v>
      </c>
      <c r="DF93" s="7">
        <f t="shared" si="302"/>
        <v>325</v>
      </c>
      <c r="DG93" s="7">
        <f t="shared" si="303"/>
        <v>346</v>
      </c>
      <c r="DH93" s="7">
        <f t="shared" si="304"/>
        <v>352</v>
      </c>
      <c r="DI93" s="7">
        <f t="shared" si="305"/>
        <v>364</v>
      </c>
      <c r="DJ93" s="7">
        <f t="shared" si="306"/>
        <v>372</v>
      </c>
      <c r="DK93" s="7">
        <f t="shared" si="307"/>
        <v>382</v>
      </c>
      <c r="DL93" s="7">
        <f t="shared" si="308"/>
        <v>395</v>
      </c>
      <c r="DM93" s="7">
        <f t="shared" si="309"/>
        <v>407</v>
      </c>
      <c r="DN93" s="7">
        <f t="shared" si="310"/>
        <v>446</v>
      </c>
      <c r="DO93" s="7">
        <f t="shared" si="311"/>
        <v>491</v>
      </c>
      <c r="DP93" s="7">
        <f t="shared" si="312"/>
        <v>501</v>
      </c>
      <c r="DQ93" s="7">
        <f t="shared" si="313"/>
        <v>528</v>
      </c>
      <c r="DR93" s="7">
        <f t="shared" si="314"/>
        <v>564</v>
      </c>
      <c r="DS93" s="7">
        <f t="shared" si="315"/>
        <v>619</v>
      </c>
      <c r="DT93" s="7">
        <f t="shared" si="316"/>
        <v>626</v>
      </c>
      <c r="DU93" s="7">
        <f t="shared" si="317"/>
        <v>610</v>
      </c>
      <c r="DV93" s="7">
        <f t="shared" si="318"/>
        <v>607</v>
      </c>
      <c r="DW93" s="7">
        <f t="shared" si="319"/>
        <v>665</v>
      </c>
      <c r="DX93" s="7">
        <f t="shared" si="320"/>
        <v>699</v>
      </c>
      <c r="DY93" s="7">
        <f t="shared" si="321"/>
        <v>799</v>
      </c>
      <c r="DZ93" s="7">
        <f t="shared" si="322"/>
        <v>918</v>
      </c>
      <c r="EA93" s="7">
        <f t="shared" si="323"/>
        <v>1030</v>
      </c>
      <c r="EB93" s="7">
        <f t="shared" si="324"/>
        <v>1151</v>
      </c>
      <c r="EC93" s="7">
        <f t="shared" si="325"/>
        <v>1204</v>
      </c>
      <c r="ED93" s="7">
        <f t="shared" si="326"/>
        <v>1240</v>
      </c>
      <c r="EE93" s="7">
        <f t="shared" si="327"/>
        <v>1263</v>
      </c>
      <c r="EF93" s="7">
        <f t="shared" si="328"/>
        <v>1329</v>
      </c>
      <c r="EG93" s="7">
        <f t="shared" si="329"/>
        <v>1428</v>
      </c>
      <c r="EH93" s="7">
        <f t="shared" si="330"/>
        <v>1511</v>
      </c>
      <c r="EI93" s="7">
        <f t="shared" si="331"/>
        <v>1571</v>
      </c>
      <c r="EJ93" s="7">
        <f t="shared" si="332"/>
        <v>1658</v>
      </c>
      <c r="EK93" s="7">
        <f t="shared" si="333"/>
        <v>1711</v>
      </c>
      <c r="EL93" s="7">
        <f t="shared" si="334"/>
        <v>1797</v>
      </c>
      <c r="EM93" s="7">
        <f t="shared" si="335"/>
        <v>1880</v>
      </c>
      <c r="EN93" s="7">
        <f t="shared" si="336"/>
        <v>1929</v>
      </c>
      <c r="EO93" s="7">
        <f t="shared" si="337"/>
        <v>1957</v>
      </c>
      <c r="EP93" s="7">
        <f t="shared" si="338"/>
        <v>1986</v>
      </c>
      <c r="EQ93" s="7">
        <f t="shared" si="339"/>
        <v>1976</v>
      </c>
      <c r="ER93" s="7">
        <f t="shared" si="340"/>
        <v>1982</v>
      </c>
      <c r="ES93" s="7">
        <f t="shared" si="341"/>
        <v>1972</v>
      </c>
      <c r="ET93" s="7">
        <f t="shared" si="342"/>
        <v>2082</v>
      </c>
      <c r="EU93" s="7">
        <f t="shared" si="343"/>
        <v>2236</v>
      </c>
      <c r="EV93" s="7">
        <f t="shared" si="344"/>
        <v>2281</v>
      </c>
      <c r="EW93" s="7">
        <f t="shared" si="345"/>
        <v>2262</v>
      </c>
      <c r="EX93" s="7">
        <f t="shared" si="346"/>
        <v>2398</v>
      </c>
      <c r="EY93" s="7">
        <f t="shared" si="347"/>
        <v>2323</v>
      </c>
      <c r="EZ93" s="7">
        <f t="shared" si="348"/>
        <v>2352</v>
      </c>
      <c r="FA93" s="7">
        <f t="shared" si="349"/>
        <v>2439</v>
      </c>
      <c r="FB93" s="7">
        <f t="shared" si="350"/>
        <v>2512</v>
      </c>
      <c r="FC93" s="7">
        <f t="shared" si="351"/>
        <v>2544</v>
      </c>
      <c r="FD93" s="7">
        <f t="shared" si="352"/>
        <v>2717</v>
      </c>
      <c r="FE93" s="7">
        <f t="shared" si="353"/>
        <v>2855</v>
      </c>
      <c r="FF93" s="7">
        <f t="shared" si="354"/>
        <v>2885</v>
      </c>
      <c r="FG93" s="7">
        <f t="shared" si="355"/>
        <v>2909</v>
      </c>
      <c r="FH93" s="7">
        <f t="shared" si="356"/>
        <v>3079</v>
      </c>
      <c r="FI93" s="7">
        <f t="shared" si="357"/>
        <v>3214</v>
      </c>
      <c r="FJ93" s="7">
        <f t="shared" si="358"/>
        <v>3328</v>
      </c>
      <c r="FK93" s="7">
        <f t="shared" si="359"/>
        <v>3533</v>
      </c>
      <c r="FL93" s="7">
        <f t="shared" si="360"/>
        <v>3629</v>
      </c>
      <c r="FM93" s="7">
        <f t="shared" si="361"/>
        <v>3693</v>
      </c>
      <c r="FN93" s="7">
        <f t="shared" si="362"/>
        <v>3772</v>
      </c>
      <c r="FO93" s="7">
        <f t="shared" si="363"/>
        <v>3790</v>
      </c>
      <c r="FP93" s="7">
        <f t="shared" si="364"/>
        <v>4178</v>
      </c>
      <c r="FQ93" s="7">
        <f t="shared" si="365"/>
        <v>4496</v>
      </c>
      <c r="FR93" s="7">
        <f t="shared" si="366"/>
        <v>4520</v>
      </c>
      <c r="FS93" s="7" t="e">
        <f t="shared" si="367"/>
        <v>#N/A</v>
      </c>
      <c r="FT93" s="7" t="e">
        <f t="shared" si="368"/>
        <v>#N/A</v>
      </c>
      <c r="FU93" s="7" t="e">
        <f t="shared" si="369"/>
        <v>#N/A</v>
      </c>
      <c r="FV93" s="7" t="e">
        <f t="shared" si="370"/>
        <v>#N/A</v>
      </c>
      <c r="FW93" s="7" t="e">
        <f t="shared" si="371"/>
        <v>#N/A</v>
      </c>
      <c r="FX93" s="7" t="e">
        <f t="shared" si="372"/>
        <v>#N/A</v>
      </c>
      <c r="FY93" s="7" t="e">
        <f t="shared" si="373"/>
        <v>#N/A</v>
      </c>
      <c r="FZ93" s="7" t="e">
        <f t="shared" si="374"/>
        <v>#N/A</v>
      </c>
      <c r="GA93" s="7" t="e">
        <f t="shared" si="375"/>
        <v>#N/A</v>
      </c>
      <c r="GB93" s="7" t="e">
        <f t="shared" si="376"/>
        <v>#N/A</v>
      </c>
      <c r="GC93" s="7" t="e">
        <f t="shared" si="377"/>
        <v>#N/A</v>
      </c>
      <c r="GD93" s="7" t="e">
        <f t="shared" si="378"/>
        <v>#N/A</v>
      </c>
      <c r="GE93" s="7" t="e">
        <f t="shared" si="379"/>
        <v>#N/A</v>
      </c>
      <c r="GF93" s="7" t="e">
        <f t="shared" si="380"/>
        <v>#N/A</v>
      </c>
      <c r="GG93" s="7" t="e">
        <f t="shared" si="381"/>
        <v>#N/A</v>
      </c>
      <c r="GH93" s="7" t="e">
        <f t="shared" si="382"/>
        <v>#N/A</v>
      </c>
      <c r="GI93" s="7" t="e">
        <f t="shared" si="383"/>
        <v>#N/A</v>
      </c>
      <c r="GJ93" s="7" t="e">
        <f t="shared" si="384"/>
        <v>#N/A</v>
      </c>
      <c r="GK93" s="7" t="e">
        <f t="shared" si="385"/>
        <v>#N/A</v>
      </c>
      <c r="GL93" s="7" t="e">
        <f t="shared" si="386"/>
        <v>#N/A</v>
      </c>
    </row>
    <row r="94" spans="2:194" x14ac:dyDescent="0.55000000000000004">
      <c r="B94" t="str">
        <f>Infections!A94</f>
        <v>Korea, South</v>
      </c>
      <c r="C94" s="11" t="e">
        <v>#N/A</v>
      </c>
      <c r="D94" s="7">
        <f t="shared" si="196"/>
        <v>-1</v>
      </c>
      <c r="E94" s="7">
        <f t="shared" si="197"/>
        <v>0</v>
      </c>
      <c r="F94" s="7">
        <f t="shared" si="198"/>
        <v>0</v>
      </c>
      <c r="G94" s="7">
        <f t="shared" si="199"/>
        <v>1</v>
      </c>
      <c r="H94" s="7">
        <f t="shared" si="200"/>
        <v>2</v>
      </c>
      <c r="I94" s="7">
        <f t="shared" si="201"/>
        <v>2</v>
      </c>
      <c r="J94" s="7">
        <f t="shared" si="202"/>
        <v>2</v>
      </c>
      <c r="K94" s="7">
        <f t="shared" si="203"/>
        <v>2</v>
      </c>
      <c r="L94" s="7">
        <f t="shared" si="204"/>
        <v>9</v>
      </c>
      <c r="M94" s="7">
        <f t="shared" si="205"/>
        <v>10</v>
      </c>
      <c r="N94" s="7">
        <f t="shared" si="206"/>
        <v>13</v>
      </c>
      <c r="O94" s="7">
        <f t="shared" si="207"/>
        <v>13</v>
      </c>
      <c r="P94" s="7">
        <f t="shared" si="208"/>
        <v>14</v>
      </c>
      <c r="Q94" s="7">
        <f t="shared" si="209"/>
        <v>17</v>
      </c>
      <c r="R94" s="7">
        <f t="shared" si="210"/>
        <v>21</v>
      </c>
      <c r="S94" s="7">
        <f t="shared" si="211"/>
        <v>22</v>
      </c>
      <c r="T94" s="7">
        <f t="shared" si="212"/>
        <v>22</v>
      </c>
      <c r="U94" s="7">
        <f t="shared" si="213"/>
        <v>23</v>
      </c>
      <c r="V94" s="7">
        <f t="shared" si="214"/>
        <v>25</v>
      </c>
      <c r="W94" s="7">
        <f t="shared" si="215"/>
        <v>26</v>
      </c>
      <c r="X94" s="7">
        <f t="shared" si="216"/>
        <v>25</v>
      </c>
      <c r="Y94" s="7">
        <f t="shared" si="217"/>
        <v>24</v>
      </c>
      <c r="Z94" s="7">
        <f t="shared" si="218"/>
        <v>24</v>
      </c>
      <c r="AA94" s="7">
        <f t="shared" si="219"/>
        <v>24</v>
      </c>
      <c r="AB94" s="7">
        <f t="shared" si="220"/>
        <v>25</v>
      </c>
      <c r="AC94" s="7">
        <f t="shared" si="221"/>
        <v>19</v>
      </c>
      <c r="AD94" s="7">
        <f t="shared" si="222"/>
        <v>19</v>
      </c>
      <c r="AE94" s="7">
        <f t="shared" si="223"/>
        <v>16</v>
      </c>
      <c r="AF94" s="7">
        <f t="shared" si="224"/>
        <v>89</v>
      </c>
      <c r="AG94" s="7">
        <f t="shared" si="225"/>
        <v>188</v>
      </c>
      <c r="AH94" s="7">
        <f t="shared" si="226"/>
        <v>414</v>
      </c>
      <c r="AI94" s="7">
        <f t="shared" si="227"/>
        <v>579</v>
      </c>
      <c r="AJ94" s="7">
        <f t="shared" si="228"/>
        <v>809</v>
      </c>
      <c r="AK94" s="7">
        <f t="shared" si="229"/>
        <v>953</v>
      </c>
      <c r="AL94" s="7">
        <f t="shared" si="230"/>
        <v>1236</v>
      </c>
      <c r="AM94" s="7">
        <f t="shared" si="231"/>
        <v>1739</v>
      </c>
      <c r="AN94" s="7">
        <f t="shared" si="232"/>
        <v>2309</v>
      </c>
      <c r="AO94" s="7">
        <f t="shared" si="233"/>
        <v>3122</v>
      </c>
      <c r="AP94" s="7">
        <f t="shared" si="234"/>
        <v>3708</v>
      </c>
      <c r="AQ94" s="7">
        <f t="shared" si="235"/>
        <v>4307</v>
      </c>
      <c r="AR94" s="7">
        <f t="shared" si="236"/>
        <v>5158</v>
      </c>
      <c r="AS94" s="7">
        <f t="shared" si="237"/>
        <v>5592</v>
      </c>
      <c r="AT94" s="7">
        <f t="shared" si="238"/>
        <v>6058</v>
      </c>
      <c r="AU94" s="7">
        <f t="shared" si="239"/>
        <v>6562</v>
      </c>
      <c r="AV94" s="7">
        <f t="shared" si="240"/>
        <v>7010</v>
      </c>
      <c r="AW94" s="7">
        <f t="shared" si="241"/>
        <v>7210</v>
      </c>
      <c r="AX94" s="7">
        <f t="shared" si="242"/>
        <v>7274</v>
      </c>
      <c r="AY94" s="7">
        <f t="shared" si="243"/>
        <v>7080</v>
      </c>
      <c r="AZ94" s="7">
        <f t="shared" si="244"/>
        <v>7153</v>
      </c>
      <c r="BA94" s="7">
        <f t="shared" si="245"/>
        <v>7036</v>
      </c>
      <c r="BB94" s="7">
        <f t="shared" si="246"/>
        <v>7002</v>
      </c>
      <c r="BC94" s="7">
        <f t="shared" si="247"/>
        <v>6825</v>
      </c>
      <c r="BD94" s="7">
        <f t="shared" si="248"/>
        <v>6396</v>
      </c>
      <c r="BE94" s="7">
        <f t="shared" si="249"/>
        <v>5899</v>
      </c>
      <c r="BF94" s="7">
        <f t="shared" si="250"/>
        <v>5170</v>
      </c>
      <c r="BG94" s="7">
        <f t="shared" si="251"/>
        <v>4677</v>
      </c>
      <c r="BH94" s="7">
        <f t="shared" si="252"/>
        <v>4230</v>
      </c>
      <c r="BI94" s="7">
        <f t="shared" si="253"/>
        <v>3466</v>
      </c>
      <c r="BJ94" s="7">
        <f t="shared" si="254"/>
        <v>3178</v>
      </c>
      <c r="BK94" s="7">
        <f t="shared" si="255"/>
        <v>2873</v>
      </c>
      <c r="BL94" s="7">
        <f t="shared" si="256"/>
        <v>2368</v>
      </c>
      <c r="BM94" s="7">
        <f t="shared" si="257"/>
        <v>1996</v>
      </c>
      <c r="BN94" s="7">
        <f t="shared" si="258"/>
        <v>1823</v>
      </c>
      <c r="BO94" s="7">
        <f t="shared" si="259"/>
        <v>1763</v>
      </c>
      <c r="BP94" s="7">
        <f t="shared" si="260"/>
        <v>1819</v>
      </c>
      <c r="BQ94" s="7">
        <f t="shared" si="261"/>
        <v>1723</v>
      </c>
      <c r="BR94" s="7">
        <f t="shared" si="262"/>
        <v>1714</v>
      </c>
      <c r="BS94" s="7">
        <f t="shared" si="263"/>
        <v>1682</v>
      </c>
      <c r="BT94" s="7">
        <f t="shared" si="264"/>
        <v>1700</v>
      </c>
      <c r="BU94" s="7">
        <f t="shared" si="265"/>
        <v>1725</v>
      </c>
      <c r="BV94" s="7">
        <f t="shared" si="266"/>
        <v>1740</v>
      </c>
      <c r="BW94" s="7">
        <f t="shared" si="267"/>
        <v>1742</v>
      </c>
      <c r="BX94" s="7">
        <f t="shared" si="268"/>
        <v>1743</v>
      </c>
      <c r="BY94" s="7">
        <f t="shared" si="269"/>
        <v>1672</v>
      </c>
      <c r="BZ94" s="7">
        <f t="shared" si="270"/>
        <v>1632</v>
      </c>
      <c r="CA94" s="7">
        <f t="shared" si="271"/>
        <v>1532</v>
      </c>
      <c r="CB94" s="7">
        <f t="shared" si="272"/>
        <v>1423</v>
      </c>
      <c r="CC94" s="7">
        <f t="shared" si="273"/>
        <v>1462</v>
      </c>
      <c r="CD94" s="7">
        <f t="shared" si="274"/>
        <v>1413</v>
      </c>
      <c r="CE94" s="7">
        <f t="shared" si="275"/>
        <v>1343</v>
      </c>
      <c r="CF94" s="7">
        <f t="shared" si="276"/>
        <v>1271</v>
      </c>
      <c r="CG94" s="7">
        <f t="shared" si="277"/>
        <v>1205</v>
      </c>
      <c r="CH94" s="7">
        <f t="shared" si="278"/>
        <v>1086</v>
      </c>
      <c r="CI94" s="7">
        <f t="shared" si="279"/>
        <v>1008</v>
      </c>
      <c r="CJ94" s="7">
        <f t="shared" si="280"/>
        <v>952</v>
      </c>
      <c r="CK94" s="7">
        <f t="shared" si="281"/>
        <v>849</v>
      </c>
      <c r="CL94" s="7">
        <f t="shared" si="282"/>
        <v>766</v>
      </c>
      <c r="CM94" s="7">
        <f t="shared" si="283"/>
        <v>685</v>
      </c>
      <c r="CN94" s="7">
        <f t="shared" si="284"/>
        <v>612</v>
      </c>
      <c r="CO94" s="7">
        <f t="shared" si="285"/>
        <v>527</v>
      </c>
      <c r="CP94" s="7">
        <f t="shared" si="286"/>
        <v>457</v>
      </c>
      <c r="CQ94" s="7">
        <f t="shared" si="287"/>
        <v>424</v>
      </c>
      <c r="CR94" s="7">
        <f t="shared" si="288"/>
        <v>387</v>
      </c>
      <c r="CS94" s="7">
        <f t="shared" si="289"/>
        <v>344</v>
      </c>
      <c r="CT94" s="7">
        <f t="shared" si="290"/>
        <v>315</v>
      </c>
      <c r="CU94" s="7">
        <f t="shared" si="291"/>
        <v>302</v>
      </c>
      <c r="CV94" s="7">
        <f t="shared" si="292"/>
        <v>281</v>
      </c>
      <c r="CW94" s="7">
        <f t="shared" si="293"/>
        <v>253</v>
      </c>
      <c r="CX94" s="7">
        <f t="shared" si="294"/>
        <v>237</v>
      </c>
      <c r="CY94" s="7">
        <f t="shared" si="295"/>
        <v>216</v>
      </c>
      <c r="CZ94" s="7">
        <f t="shared" si="296"/>
        <v>202</v>
      </c>
      <c r="DA94" s="7">
        <f t="shared" si="297"/>
        <v>188</v>
      </c>
      <c r="DB94" s="7">
        <f t="shared" si="298"/>
        <v>169</v>
      </c>
      <c r="DC94" s="7">
        <f t="shared" si="299"/>
        <v>153</v>
      </c>
      <c r="DD94" s="7">
        <f t="shared" si="300"/>
        <v>149</v>
      </c>
      <c r="DE94" s="7">
        <f t="shared" si="301"/>
        <v>148</v>
      </c>
      <c r="DF94" s="7">
        <f t="shared" si="302"/>
        <v>157</v>
      </c>
      <c r="DG94" s="7">
        <f t="shared" si="303"/>
        <v>180</v>
      </c>
      <c r="DH94" s="7">
        <f t="shared" si="304"/>
        <v>201</v>
      </c>
      <c r="DI94" s="7">
        <f t="shared" si="305"/>
        <v>218</v>
      </c>
      <c r="DJ94" s="7">
        <f t="shared" si="306"/>
        <v>234</v>
      </c>
      <c r="DK94" s="7">
        <f t="shared" si="307"/>
        <v>253</v>
      </c>
      <c r="DL94" s="7">
        <f t="shared" si="308"/>
        <v>266</v>
      </c>
      <c r="DM94" s="7">
        <f t="shared" si="309"/>
        <v>276</v>
      </c>
      <c r="DN94" s="7">
        <f t="shared" si="310"/>
        <v>285</v>
      </c>
      <c r="DO94" s="7">
        <f t="shared" si="311"/>
        <v>291</v>
      </c>
      <c r="DP94" s="7">
        <f t="shared" si="312"/>
        <v>298</v>
      </c>
      <c r="DQ94" s="7">
        <f t="shared" si="313"/>
        <v>317</v>
      </c>
      <c r="DR94" s="7">
        <f t="shared" si="314"/>
        <v>321</v>
      </c>
      <c r="DS94" s="7">
        <f t="shared" si="315"/>
        <v>338</v>
      </c>
      <c r="DT94" s="7">
        <f t="shared" si="316"/>
        <v>359</v>
      </c>
      <c r="DU94" s="7">
        <f t="shared" si="317"/>
        <v>380</v>
      </c>
      <c r="DV94" s="7">
        <f t="shared" si="318"/>
        <v>384</v>
      </c>
      <c r="DW94" s="7">
        <f t="shared" si="319"/>
        <v>385</v>
      </c>
      <c r="DX94" s="7">
        <f t="shared" si="320"/>
        <v>391</v>
      </c>
      <c r="DY94" s="7">
        <f t="shared" si="321"/>
        <v>435</v>
      </c>
      <c r="DZ94" s="7">
        <f t="shared" si="322"/>
        <v>466</v>
      </c>
      <c r="EA94" s="7">
        <f t="shared" si="323"/>
        <v>479</v>
      </c>
      <c r="EB94" s="7">
        <f t="shared" si="324"/>
        <v>477</v>
      </c>
      <c r="EC94" s="7">
        <f t="shared" si="325"/>
        <v>485</v>
      </c>
      <c r="ED94" s="7">
        <f t="shared" si="326"/>
        <v>504</v>
      </c>
      <c r="EE94" s="7">
        <f t="shared" si="327"/>
        <v>540</v>
      </c>
      <c r="EF94" s="7">
        <f t="shared" si="328"/>
        <v>564</v>
      </c>
      <c r="EG94" s="7">
        <f t="shared" si="329"/>
        <v>590</v>
      </c>
      <c r="EH94" s="7">
        <f t="shared" si="330"/>
        <v>609</v>
      </c>
      <c r="EI94" s="7">
        <f t="shared" si="331"/>
        <v>654</v>
      </c>
      <c r="EJ94" s="7">
        <f t="shared" si="332"/>
        <v>672</v>
      </c>
      <c r="EK94" s="7">
        <f t="shared" si="333"/>
        <v>687</v>
      </c>
      <c r="EL94" s="7">
        <f t="shared" si="334"/>
        <v>712</v>
      </c>
      <c r="EM94" s="7">
        <f t="shared" si="335"/>
        <v>741</v>
      </c>
      <c r="EN94" s="7">
        <f t="shared" si="336"/>
        <v>778</v>
      </c>
      <c r="EO94" s="7">
        <f t="shared" si="337"/>
        <v>786</v>
      </c>
      <c r="EP94" s="7">
        <f t="shared" si="338"/>
        <v>741</v>
      </c>
      <c r="EQ94" s="7">
        <f t="shared" si="339"/>
        <v>719</v>
      </c>
      <c r="ER94" s="7">
        <f t="shared" si="340"/>
        <v>714</v>
      </c>
      <c r="ES94" s="7">
        <f t="shared" si="341"/>
        <v>730</v>
      </c>
      <c r="ET94" s="7">
        <f t="shared" si="342"/>
        <v>754</v>
      </c>
      <c r="EU94" s="7">
        <f t="shared" si="343"/>
        <v>765</v>
      </c>
      <c r="EV94" s="7">
        <f t="shared" si="344"/>
        <v>783</v>
      </c>
      <c r="EW94" s="7">
        <f t="shared" si="345"/>
        <v>792</v>
      </c>
      <c r="EX94" s="7">
        <f t="shared" si="346"/>
        <v>770</v>
      </c>
      <c r="EY94" s="7">
        <f t="shared" si="347"/>
        <v>765</v>
      </c>
      <c r="EZ94" s="7">
        <f t="shared" si="348"/>
        <v>759</v>
      </c>
      <c r="FA94" s="7">
        <f t="shared" si="349"/>
        <v>749</v>
      </c>
      <c r="FB94" s="7">
        <f t="shared" si="350"/>
        <v>750</v>
      </c>
      <c r="FC94" s="7">
        <f t="shared" si="351"/>
        <v>751</v>
      </c>
      <c r="FD94" s="7">
        <f t="shared" si="352"/>
        <v>768</v>
      </c>
      <c r="FE94" s="7">
        <f t="shared" si="353"/>
        <v>754</v>
      </c>
      <c r="FF94" s="7">
        <f t="shared" si="354"/>
        <v>749</v>
      </c>
      <c r="FG94" s="7">
        <f t="shared" si="355"/>
        <v>765</v>
      </c>
      <c r="FH94" s="7">
        <f t="shared" si="356"/>
        <v>783</v>
      </c>
      <c r="FI94" s="7">
        <f t="shared" si="357"/>
        <v>812</v>
      </c>
      <c r="FJ94" s="7">
        <f t="shared" si="358"/>
        <v>832</v>
      </c>
      <c r="FK94" s="7">
        <f t="shared" si="359"/>
        <v>834</v>
      </c>
      <c r="FL94" s="7">
        <f t="shared" si="360"/>
        <v>831</v>
      </c>
      <c r="FM94" s="7">
        <f t="shared" si="361"/>
        <v>808</v>
      </c>
      <c r="FN94" s="7">
        <f t="shared" si="362"/>
        <v>823</v>
      </c>
      <c r="FO94" s="7">
        <f t="shared" si="363"/>
        <v>855</v>
      </c>
      <c r="FP94" s="7">
        <f t="shared" si="364"/>
        <v>854</v>
      </c>
      <c r="FQ94" s="7">
        <f t="shared" si="365"/>
        <v>838</v>
      </c>
      <c r="FR94" s="7">
        <f t="shared" si="366"/>
        <v>854</v>
      </c>
      <c r="FS94" s="7" t="e">
        <f t="shared" si="367"/>
        <v>#N/A</v>
      </c>
      <c r="FT94" s="7" t="e">
        <f t="shared" si="368"/>
        <v>#N/A</v>
      </c>
      <c r="FU94" s="7" t="e">
        <f t="shared" si="369"/>
        <v>#N/A</v>
      </c>
      <c r="FV94" s="7" t="e">
        <f t="shared" si="370"/>
        <v>#N/A</v>
      </c>
      <c r="FW94" s="7" t="e">
        <f t="shared" si="371"/>
        <v>#N/A</v>
      </c>
      <c r="FX94" s="7" t="e">
        <f t="shared" si="372"/>
        <v>#N/A</v>
      </c>
      <c r="FY94" s="7" t="e">
        <f t="shared" si="373"/>
        <v>#N/A</v>
      </c>
      <c r="FZ94" s="7" t="e">
        <f t="shared" si="374"/>
        <v>#N/A</v>
      </c>
      <c r="GA94" s="7" t="e">
        <f t="shared" si="375"/>
        <v>#N/A</v>
      </c>
      <c r="GB94" s="7" t="e">
        <f t="shared" si="376"/>
        <v>#N/A</v>
      </c>
      <c r="GC94" s="7" t="e">
        <f t="shared" si="377"/>
        <v>#N/A</v>
      </c>
      <c r="GD94" s="7" t="e">
        <f t="shared" si="378"/>
        <v>#N/A</v>
      </c>
      <c r="GE94" s="7" t="e">
        <f t="shared" si="379"/>
        <v>#N/A</v>
      </c>
      <c r="GF94" s="7" t="e">
        <f t="shared" si="380"/>
        <v>#N/A</v>
      </c>
      <c r="GG94" s="7" t="e">
        <f t="shared" si="381"/>
        <v>#N/A</v>
      </c>
      <c r="GH94" s="7" t="e">
        <f t="shared" si="382"/>
        <v>#N/A</v>
      </c>
      <c r="GI94" s="7" t="e">
        <f t="shared" si="383"/>
        <v>#N/A</v>
      </c>
      <c r="GJ94" s="7" t="e">
        <f t="shared" si="384"/>
        <v>#N/A</v>
      </c>
      <c r="GK94" s="7" t="e">
        <f t="shared" si="385"/>
        <v>#N/A</v>
      </c>
      <c r="GL94" s="7" t="e">
        <f t="shared" si="386"/>
        <v>#N/A</v>
      </c>
    </row>
    <row r="95" spans="2:194" x14ac:dyDescent="0.55000000000000004">
      <c r="B95" t="str">
        <f>Infections!A95</f>
        <v>Kosovo</v>
      </c>
      <c r="C95" s="11" t="e">
        <v>#N/A</v>
      </c>
      <c r="D95" s="7">
        <f t="shared" si="196"/>
        <v>0</v>
      </c>
      <c r="E95" s="7">
        <f t="shared" si="197"/>
        <v>0</v>
      </c>
      <c r="F95" s="7">
        <f t="shared" si="198"/>
        <v>0</v>
      </c>
      <c r="G95" s="7">
        <f t="shared" si="199"/>
        <v>0</v>
      </c>
      <c r="H95" s="7">
        <f t="shared" si="200"/>
        <v>0</v>
      </c>
      <c r="I95" s="7">
        <f t="shared" si="201"/>
        <v>0</v>
      </c>
      <c r="J95" s="7">
        <f t="shared" si="202"/>
        <v>0</v>
      </c>
      <c r="K95" s="7">
        <f t="shared" si="203"/>
        <v>0</v>
      </c>
      <c r="L95" s="7">
        <f t="shared" si="204"/>
        <v>0</v>
      </c>
      <c r="M95" s="7">
        <f t="shared" si="205"/>
        <v>0</v>
      </c>
      <c r="N95" s="7">
        <f t="shared" si="206"/>
        <v>0</v>
      </c>
      <c r="O95" s="7">
        <f t="shared" si="207"/>
        <v>0</v>
      </c>
      <c r="P95" s="7">
        <f t="shared" si="208"/>
        <v>0</v>
      </c>
      <c r="Q95" s="7">
        <f t="shared" si="209"/>
        <v>0</v>
      </c>
      <c r="R95" s="7">
        <f t="shared" si="210"/>
        <v>0</v>
      </c>
      <c r="S95" s="7">
        <f t="shared" si="211"/>
        <v>0</v>
      </c>
      <c r="T95" s="7">
        <f t="shared" si="212"/>
        <v>0</v>
      </c>
      <c r="U95" s="7">
        <f t="shared" si="213"/>
        <v>0</v>
      </c>
      <c r="V95" s="7">
        <f t="shared" si="214"/>
        <v>0</v>
      </c>
      <c r="W95" s="7">
        <f t="shared" si="215"/>
        <v>0</v>
      </c>
      <c r="X95" s="7">
        <f t="shared" si="216"/>
        <v>0</v>
      </c>
      <c r="Y95" s="7">
        <f t="shared" si="217"/>
        <v>0</v>
      </c>
      <c r="Z95" s="7">
        <f t="shared" si="218"/>
        <v>0</v>
      </c>
      <c r="AA95" s="7">
        <f t="shared" si="219"/>
        <v>0</v>
      </c>
      <c r="AB95" s="7">
        <f t="shared" si="220"/>
        <v>0</v>
      </c>
      <c r="AC95" s="7">
        <f t="shared" si="221"/>
        <v>0</v>
      </c>
      <c r="AD95" s="7">
        <f t="shared" si="222"/>
        <v>0</v>
      </c>
      <c r="AE95" s="7">
        <f t="shared" si="223"/>
        <v>0</v>
      </c>
      <c r="AF95" s="7">
        <f t="shared" si="224"/>
        <v>0</v>
      </c>
      <c r="AG95" s="7">
        <f t="shared" si="225"/>
        <v>0</v>
      </c>
      <c r="AH95" s="7">
        <f t="shared" si="226"/>
        <v>0</v>
      </c>
      <c r="AI95" s="7">
        <f t="shared" si="227"/>
        <v>0</v>
      </c>
      <c r="AJ95" s="7">
        <f t="shared" si="228"/>
        <v>0</v>
      </c>
      <c r="AK95" s="7">
        <f t="shared" si="229"/>
        <v>0</v>
      </c>
      <c r="AL95" s="7">
        <f t="shared" si="230"/>
        <v>0</v>
      </c>
      <c r="AM95" s="7">
        <f t="shared" si="231"/>
        <v>0</v>
      </c>
      <c r="AN95" s="7">
        <f t="shared" si="232"/>
        <v>0</v>
      </c>
      <c r="AO95" s="7">
        <f t="shared" si="233"/>
        <v>0</v>
      </c>
      <c r="AP95" s="7">
        <f t="shared" si="234"/>
        <v>0</v>
      </c>
      <c r="AQ95" s="7">
        <f t="shared" si="235"/>
        <v>0</v>
      </c>
      <c r="AR95" s="7">
        <f t="shared" si="236"/>
        <v>0</v>
      </c>
      <c r="AS95" s="7">
        <f t="shared" si="237"/>
        <v>0</v>
      </c>
      <c r="AT95" s="7">
        <f t="shared" si="238"/>
        <v>0</v>
      </c>
      <c r="AU95" s="7">
        <f t="shared" si="239"/>
        <v>0</v>
      </c>
      <c r="AV95" s="7">
        <f t="shared" si="240"/>
        <v>0</v>
      </c>
      <c r="AW95" s="7">
        <f t="shared" si="241"/>
        <v>0</v>
      </c>
      <c r="AX95" s="7">
        <f t="shared" si="242"/>
        <v>0</v>
      </c>
      <c r="AY95" s="7">
        <f t="shared" si="243"/>
        <v>0</v>
      </c>
      <c r="AZ95" s="7">
        <f t="shared" si="244"/>
        <v>0</v>
      </c>
      <c r="BA95" s="7">
        <f t="shared" si="245"/>
        <v>0</v>
      </c>
      <c r="BB95" s="7">
        <f t="shared" si="246"/>
        <v>0</v>
      </c>
      <c r="BC95" s="7">
        <f t="shared" si="247"/>
        <v>0</v>
      </c>
      <c r="BD95" s="7">
        <f t="shared" si="248"/>
        <v>0</v>
      </c>
      <c r="BE95" s="7">
        <f t="shared" si="249"/>
        <v>0</v>
      </c>
      <c r="BF95" s="7">
        <f t="shared" si="250"/>
        <v>0</v>
      </c>
      <c r="BG95" s="7">
        <f t="shared" si="251"/>
        <v>0</v>
      </c>
      <c r="BH95" s="7">
        <f t="shared" si="252"/>
        <v>0</v>
      </c>
      <c r="BI95" s="7">
        <f t="shared" si="253"/>
        <v>0</v>
      </c>
      <c r="BJ95" s="7">
        <f t="shared" si="254"/>
        <v>0</v>
      </c>
      <c r="BK95" s="7">
        <f t="shared" si="255"/>
        <v>0</v>
      </c>
      <c r="BL95" s="7">
        <f t="shared" si="256"/>
        <v>0</v>
      </c>
      <c r="BM95" s="7">
        <f t="shared" si="257"/>
        <v>0</v>
      </c>
      <c r="BN95" s="7">
        <f t="shared" si="258"/>
        <v>0</v>
      </c>
      <c r="BO95" s="7">
        <f t="shared" si="259"/>
        <v>71</v>
      </c>
      <c r="BP95" s="7">
        <f t="shared" si="260"/>
        <v>86</v>
      </c>
      <c r="BQ95" s="7">
        <f t="shared" si="261"/>
        <v>91</v>
      </c>
      <c r="BR95" s="7">
        <f t="shared" si="262"/>
        <v>94</v>
      </c>
      <c r="BS95" s="7">
        <f t="shared" si="263"/>
        <v>94</v>
      </c>
      <c r="BT95" s="7">
        <f t="shared" si="264"/>
        <v>112</v>
      </c>
      <c r="BU95" s="7">
        <f t="shared" si="265"/>
        <v>125</v>
      </c>
      <c r="BV95" s="7">
        <f t="shared" si="266"/>
        <v>125</v>
      </c>
      <c r="BW95" s="7">
        <f t="shared" si="267"/>
        <v>126</v>
      </c>
      <c r="BX95" s="7">
        <f t="shared" si="268"/>
        <v>135</v>
      </c>
      <c r="BY95" s="7">
        <f t="shared" si="269"/>
        <v>145</v>
      </c>
      <c r="BZ95" s="7">
        <f t="shared" si="270"/>
        <v>145</v>
      </c>
      <c r="CA95" s="7">
        <f t="shared" si="271"/>
        <v>170</v>
      </c>
      <c r="CB95" s="7">
        <f t="shared" si="272"/>
        <v>184</v>
      </c>
      <c r="CC95" s="7">
        <f t="shared" si="273"/>
        <v>184</v>
      </c>
      <c r="CD95" s="7">
        <f t="shared" si="274"/>
        <v>250</v>
      </c>
      <c r="CE95" s="7">
        <f t="shared" si="275"/>
        <v>283</v>
      </c>
      <c r="CF95" s="7">
        <f t="shared" si="276"/>
        <v>212</v>
      </c>
      <c r="CG95" s="7">
        <f t="shared" si="277"/>
        <v>197</v>
      </c>
      <c r="CH95" s="7">
        <f t="shared" si="278"/>
        <v>296</v>
      </c>
      <c r="CI95" s="7">
        <f t="shared" si="279"/>
        <v>293</v>
      </c>
      <c r="CJ95" s="7">
        <f t="shared" si="280"/>
        <v>355</v>
      </c>
      <c r="CK95" s="7">
        <f t="shared" si="281"/>
        <v>368</v>
      </c>
      <c r="CL95" s="7">
        <f t="shared" si="282"/>
        <v>385</v>
      </c>
      <c r="CM95" s="7">
        <f t="shared" si="283"/>
        <v>436</v>
      </c>
      <c r="CN95" s="7">
        <f t="shared" si="284"/>
        <v>472</v>
      </c>
      <c r="CO95" s="7">
        <f t="shared" si="285"/>
        <v>469</v>
      </c>
      <c r="CP95" s="7">
        <f t="shared" si="286"/>
        <v>485</v>
      </c>
      <c r="CQ95" s="7">
        <f t="shared" si="287"/>
        <v>524</v>
      </c>
      <c r="CR95" s="7">
        <f t="shared" si="288"/>
        <v>533</v>
      </c>
      <c r="CS95" s="7">
        <f t="shared" si="289"/>
        <v>547</v>
      </c>
      <c r="CT95" s="7">
        <f t="shared" si="290"/>
        <v>579</v>
      </c>
      <c r="CU95" s="7">
        <f t="shared" si="291"/>
        <v>530</v>
      </c>
      <c r="CV95" s="7">
        <f t="shared" si="292"/>
        <v>507</v>
      </c>
      <c r="CW95" s="7">
        <f t="shared" si="293"/>
        <v>516</v>
      </c>
      <c r="CX95" s="7">
        <f t="shared" si="294"/>
        <v>523</v>
      </c>
      <c r="CY95" s="7">
        <f t="shared" si="295"/>
        <v>419</v>
      </c>
      <c r="CZ95" s="7">
        <f t="shared" si="296"/>
        <v>436</v>
      </c>
      <c r="DA95" s="7">
        <f t="shared" si="297"/>
        <v>402</v>
      </c>
      <c r="DB95" s="7">
        <f t="shared" si="298"/>
        <v>375</v>
      </c>
      <c r="DC95" s="7">
        <f t="shared" si="299"/>
        <v>346</v>
      </c>
      <c r="DD95" s="7">
        <f t="shared" si="300"/>
        <v>295</v>
      </c>
      <c r="DE95" s="7">
        <f t="shared" si="301"/>
        <v>263</v>
      </c>
      <c r="DF95" s="7">
        <f t="shared" si="302"/>
        <v>257</v>
      </c>
      <c r="DG95" s="7">
        <f t="shared" si="303"/>
        <v>232</v>
      </c>
      <c r="DH95" s="7">
        <f t="shared" si="304"/>
        <v>201</v>
      </c>
      <c r="DI95" s="7">
        <f t="shared" si="305"/>
        <v>181</v>
      </c>
      <c r="DJ95" s="7">
        <f t="shared" si="306"/>
        <v>188</v>
      </c>
      <c r="DK95" s="7">
        <f t="shared" si="307"/>
        <v>156</v>
      </c>
      <c r="DL95" s="7">
        <f t="shared" si="308"/>
        <v>164</v>
      </c>
      <c r="DM95" s="7">
        <f t="shared" si="309"/>
        <v>154</v>
      </c>
      <c r="DN95" s="7">
        <f t="shared" si="310"/>
        <v>145</v>
      </c>
      <c r="DO95" s="7">
        <f t="shared" si="311"/>
        <v>149</v>
      </c>
      <c r="DP95" s="7">
        <f t="shared" si="312"/>
        <v>149</v>
      </c>
      <c r="DQ95" s="7">
        <f t="shared" si="313"/>
        <v>166</v>
      </c>
      <c r="DR95" s="7">
        <f t="shared" si="314"/>
        <v>138</v>
      </c>
      <c r="DS95" s="7">
        <f t="shared" si="315"/>
        <v>148</v>
      </c>
      <c r="DT95" s="7">
        <f t="shared" si="316"/>
        <v>148</v>
      </c>
      <c r="DU95" s="7">
        <f t="shared" si="317"/>
        <v>169</v>
      </c>
      <c r="DV95" s="7">
        <f t="shared" si="318"/>
        <v>171</v>
      </c>
      <c r="DW95" s="7">
        <f t="shared" si="319"/>
        <v>177</v>
      </c>
      <c r="DX95" s="7">
        <f t="shared" si="320"/>
        <v>176</v>
      </c>
      <c r="DY95" s="7">
        <f t="shared" si="321"/>
        <v>177</v>
      </c>
      <c r="DZ95" s="7">
        <f t="shared" si="322"/>
        <v>164</v>
      </c>
      <c r="EA95" s="7">
        <f t="shared" si="323"/>
        <v>129</v>
      </c>
      <c r="EB95" s="7">
        <f t="shared" si="324"/>
        <v>145</v>
      </c>
      <c r="EC95" s="7">
        <f t="shared" si="325"/>
        <v>120</v>
      </c>
      <c r="ED95" s="7">
        <f t="shared" si="326"/>
        <v>120</v>
      </c>
      <c r="EE95" s="7">
        <f t="shared" si="327"/>
        <v>120</v>
      </c>
      <c r="EF95" s="7">
        <f t="shared" si="328"/>
        <v>187</v>
      </c>
      <c r="EG95" s="7">
        <f t="shared" si="329"/>
        <v>187</v>
      </c>
      <c r="EH95" s="7">
        <f t="shared" si="330"/>
        <v>153</v>
      </c>
      <c r="EI95" s="7">
        <f t="shared" si="331"/>
        <v>153</v>
      </c>
      <c r="EJ95" s="7">
        <f t="shared" si="332"/>
        <v>139</v>
      </c>
      <c r="EK95" s="7">
        <f t="shared" si="333"/>
        <v>259</v>
      </c>
      <c r="EL95" s="7">
        <f t="shared" si="334"/>
        <v>238</v>
      </c>
      <c r="EM95" s="7">
        <f t="shared" si="335"/>
        <v>266</v>
      </c>
      <c r="EN95" s="7">
        <f t="shared" si="336"/>
        <v>288</v>
      </c>
      <c r="EO95" s="7">
        <f t="shared" si="337"/>
        <v>288</v>
      </c>
      <c r="EP95" s="7">
        <f t="shared" si="338"/>
        <v>390</v>
      </c>
      <c r="EQ95" s="7">
        <f t="shared" si="339"/>
        <v>389</v>
      </c>
      <c r="ER95" s="7">
        <f t="shared" si="340"/>
        <v>438</v>
      </c>
      <c r="ES95" s="7">
        <f t="shared" si="341"/>
        <v>422</v>
      </c>
      <c r="ET95" s="7">
        <f t="shared" si="342"/>
        <v>422</v>
      </c>
      <c r="EU95" s="7">
        <f t="shared" si="343"/>
        <v>422</v>
      </c>
      <c r="EV95" s="7">
        <f t="shared" si="344"/>
        <v>422</v>
      </c>
      <c r="EW95" s="7">
        <f t="shared" si="345"/>
        <v>344</v>
      </c>
      <c r="EX95" s="7">
        <f t="shared" si="346"/>
        <v>344</v>
      </c>
      <c r="EY95" s="7">
        <f t="shared" si="347"/>
        <v>1027</v>
      </c>
      <c r="EZ95" s="7">
        <f t="shared" si="348"/>
        <v>1027</v>
      </c>
      <c r="FA95" s="7">
        <f t="shared" si="349"/>
        <v>1027</v>
      </c>
      <c r="FB95" s="7">
        <f t="shared" si="350"/>
        <v>906</v>
      </c>
      <c r="FC95" s="7">
        <f t="shared" si="351"/>
        <v>906</v>
      </c>
      <c r="FD95" s="7">
        <f t="shared" si="352"/>
        <v>871</v>
      </c>
      <c r="FE95" s="7">
        <f t="shared" si="353"/>
        <v>843</v>
      </c>
      <c r="FF95" s="7">
        <f t="shared" si="354"/>
        <v>1351</v>
      </c>
      <c r="FG95" s="7">
        <f t="shared" si="355"/>
        <v>1441</v>
      </c>
      <c r="FH95" s="7">
        <f t="shared" si="356"/>
        <v>1554</v>
      </c>
      <c r="FI95" s="7">
        <f t="shared" si="357"/>
        <v>1578</v>
      </c>
      <c r="FJ95" s="7">
        <f t="shared" si="358"/>
        <v>1578</v>
      </c>
      <c r="FK95" s="7">
        <f t="shared" si="359"/>
        <v>1578</v>
      </c>
      <c r="FL95" s="7">
        <f t="shared" si="360"/>
        <v>1870</v>
      </c>
      <c r="FM95" s="7">
        <f t="shared" si="361"/>
        <v>2022</v>
      </c>
      <c r="FN95" s="7">
        <f t="shared" si="362"/>
        <v>2217</v>
      </c>
      <c r="FO95" s="7">
        <f t="shared" si="363"/>
        <v>2400</v>
      </c>
      <c r="FP95" s="7">
        <f t="shared" si="364"/>
        <v>1931</v>
      </c>
      <c r="FQ95" s="7">
        <f t="shared" si="365"/>
        <v>2138</v>
      </c>
      <c r="FR95" s="7">
        <f t="shared" si="366"/>
        <v>2546</v>
      </c>
      <c r="FS95" s="7" t="e">
        <f t="shared" si="367"/>
        <v>#N/A</v>
      </c>
      <c r="FT95" s="7" t="e">
        <f t="shared" si="368"/>
        <v>#N/A</v>
      </c>
      <c r="FU95" s="7" t="e">
        <f t="shared" si="369"/>
        <v>#N/A</v>
      </c>
      <c r="FV95" s="7" t="e">
        <f t="shared" si="370"/>
        <v>#N/A</v>
      </c>
      <c r="FW95" s="7" t="e">
        <f t="shared" si="371"/>
        <v>#N/A</v>
      </c>
      <c r="FX95" s="7" t="e">
        <f t="shared" si="372"/>
        <v>#N/A</v>
      </c>
      <c r="FY95" s="7" t="e">
        <f t="shared" si="373"/>
        <v>#N/A</v>
      </c>
      <c r="FZ95" s="7" t="e">
        <f t="shared" si="374"/>
        <v>#N/A</v>
      </c>
      <c r="GA95" s="7" t="e">
        <f t="shared" si="375"/>
        <v>#N/A</v>
      </c>
      <c r="GB95" s="7" t="e">
        <f t="shared" si="376"/>
        <v>#N/A</v>
      </c>
      <c r="GC95" s="7" t="e">
        <f t="shared" si="377"/>
        <v>#N/A</v>
      </c>
      <c r="GD95" s="7" t="e">
        <f t="shared" si="378"/>
        <v>#N/A</v>
      </c>
      <c r="GE95" s="7" t="e">
        <f t="shared" si="379"/>
        <v>#N/A</v>
      </c>
      <c r="GF95" s="7" t="e">
        <f t="shared" si="380"/>
        <v>#N/A</v>
      </c>
      <c r="GG95" s="7" t="e">
        <f t="shared" si="381"/>
        <v>#N/A</v>
      </c>
      <c r="GH95" s="7" t="e">
        <f t="shared" si="382"/>
        <v>#N/A</v>
      </c>
      <c r="GI95" s="7" t="e">
        <f t="shared" si="383"/>
        <v>#N/A</v>
      </c>
      <c r="GJ95" s="7" t="e">
        <f t="shared" si="384"/>
        <v>#N/A</v>
      </c>
      <c r="GK95" s="7" t="e">
        <f t="shared" si="385"/>
        <v>#N/A</v>
      </c>
      <c r="GL95" s="7" t="e">
        <f t="shared" si="386"/>
        <v>#N/A</v>
      </c>
    </row>
    <row r="96" spans="2:194" x14ac:dyDescent="0.55000000000000004">
      <c r="B96" t="str">
        <f>Infections!A96</f>
        <v>Kuwait</v>
      </c>
      <c r="C96" s="11" t="e">
        <v>#N/A</v>
      </c>
      <c r="D96" s="7">
        <f t="shared" si="196"/>
        <v>0</v>
      </c>
      <c r="E96" s="7">
        <f t="shared" si="197"/>
        <v>0</v>
      </c>
      <c r="F96" s="7">
        <f t="shared" si="198"/>
        <v>0</v>
      </c>
      <c r="G96" s="7">
        <f t="shared" si="199"/>
        <v>0</v>
      </c>
      <c r="H96" s="7">
        <f t="shared" si="200"/>
        <v>0</v>
      </c>
      <c r="I96" s="7">
        <f t="shared" si="201"/>
        <v>0</v>
      </c>
      <c r="J96" s="7">
        <f t="shared" si="202"/>
        <v>0</v>
      </c>
      <c r="K96" s="7">
        <f t="shared" si="203"/>
        <v>0</v>
      </c>
      <c r="L96" s="7">
        <f t="shared" si="204"/>
        <v>0</v>
      </c>
      <c r="M96" s="7">
        <f t="shared" si="205"/>
        <v>0</v>
      </c>
      <c r="N96" s="7">
        <f t="shared" si="206"/>
        <v>0</v>
      </c>
      <c r="O96" s="7">
        <f t="shared" si="207"/>
        <v>0</v>
      </c>
      <c r="P96" s="7">
        <f t="shared" si="208"/>
        <v>0</v>
      </c>
      <c r="Q96" s="7">
        <f t="shared" si="209"/>
        <v>0</v>
      </c>
      <c r="R96" s="7">
        <f t="shared" si="210"/>
        <v>0</v>
      </c>
      <c r="S96" s="7">
        <f t="shared" si="211"/>
        <v>0</v>
      </c>
      <c r="T96" s="7">
        <f t="shared" si="212"/>
        <v>0</v>
      </c>
      <c r="U96" s="7">
        <f t="shared" si="213"/>
        <v>0</v>
      </c>
      <c r="V96" s="7">
        <f t="shared" si="214"/>
        <v>0</v>
      </c>
      <c r="W96" s="7">
        <f t="shared" si="215"/>
        <v>0</v>
      </c>
      <c r="X96" s="7">
        <f t="shared" si="216"/>
        <v>0</v>
      </c>
      <c r="Y96" s="7">
        <f t="shared" si="217"/>
        <v>0</v>
      </c>
      <c r="Z96" s="7">
        <f t="shared" si="218"/>
        <v>0</v>
      </c>
      <c r="AA96" s="7">
        <f t="shared" si="219"/>
        <v>0</v>
      </c>
      <c r="AB96" s="7">
        <f t="shared" si="220"/>
        <v>0</v>
      </c>
      <c r="AC96" s="7">
        <f t="shared" si="221"/>
        <v>0</v>
      </c>
      <c r="AD96" s="7">
        <f t="shared" si="222"/>
        <v>0</v>
      </c>
      <c r="AE96" s="7">
        <f t="shared" si="223"/>
        <v>0</v>
      </c>
      <c r="AF96" s="7">
        <f t="shared" si="224"/>
        <v>0</v>
      </c>
      <c r="AG96" s="7">
        <f t="shared" si="225"/>
        <v>0</v>
      </c>
      <c r="AH96" s="7">
        <f t="shared" si="226"/>
        <v>0</v>
      </c>
      <c r="AI96" s="7">
        <f t="shared" si="227"/>
        <v>0</v>
      </c>
      <c r="AJ96" s="7">
        <f t="shared" si="228"/>
        <v>1</v>
      </c>
      <c r="AK96" s="7">
        <f t="shared" si="229"/>
        <v>11</v>
      </c>
      <c r="AL96" s="7">
        <f t="shared" si="230"/>
        <v>26</v>
      </c>
      <c r="AM96" s="7">
        <f t="shared" si="231"/>
        <v>43</v>
      </c>
      <c r="AN96" s="7">
        <f t="shared" si="232"/>
        <v>45</v>
      </c>
      <c r="AO96" s="7">
        <f t="shared" si="233"/>
        <v>45</v>
      </c>
      <c r="AP96" s="7">
        <f t="shared" si="234"/>
        <v>45</v>
      </c>
      <c r="AQ96" s="7">
        <f t="shared" si="235"/>
        <v>56</v>
      </c>
      <c r="AR96" s="7">
        <f t="shared" si="236"/>
        <v>56</v>
      </c>
      <c r="AS96" s="7">
        <f t="shared" si="237"/>
        <v>56</v>
      </c>
      <c r="AT96" s="7">
        <f t="shared" si="238"/>
        <v>58</v>
      </c>
      <c r="AU96" s="7">
        <f t="shared" si="239"/>
        <v>58</v>
      </c>
      <c r="AV96" s="7">
        <f t="shared" si="240"/>
        <v>61</v>
      </c>
      <c r="AW96" s="7">
        <f t="shared" si="241"/>
        <v>64</v>
      </c>
      <c r="AX96" s="7">
        <f t="shared" si="242"/>
        <v>64</v>
      </c>
      <c r="AY96" s="7">
        <f t="shared" si="243"/>
        <v>69</v>
      </c>
      <c r="AZ96" s="7">
        <f t="shared" si="244"/>
        <v>72</v>
      </c>
      <c r="BA96" s="7">
        <f t="shared" si="245"/>
        <v>79</v>
      </c>
      <c r="BB96" s="7">
        <f t="shared" si="246"/>
        <v>69</v>
      </c>
      <c r="BC96" s="7">
        <f t="shared" si="247"/>
        <v>78</v>
      </c>
      <c r="BD96" s="7">
        <f t="shared" si="248"/>
        <v>69</v>
      </c>
      <c r="BE96" s="7">
        <f t="shared" si="249"/>
        <v>78</v>
      </c>
      <c r="BF96" s="7">
        <f t="shared" si="250"/>
        <v>85</v>
      </c>
      <c r="BG96" s="7">
        <f t="shared" si="251"/>
        <v>97</v>
      </c>
      <c r="BH96" s="7">
        <f t="shared" si="252"/>
        <v>92</v>
      </c>
      <c r="BI96" s="7">
        <f t="shared" si="253"/>
        <v>103</v>
      </c>
      <c r="BJ96" s="7">
        <f t="shared" si="254"/>
        <v>120</v>
      </c>
      <c r="BK96" s="7">
        <f t="shared" si="255"/>
        <v>130</v>
      </c>
      <c r="BL96" s="7">
        <f t="shared" si="256"/>
        <v>131</v>
      </c>
      <c r="BM96" s="7">
        <f t="shared" si="257"/>
        <v>130</v>
      </c>
      <c r="BN96" s="7">
        <f t="shared" si="258"/>
        <v>131</v>
      </c>
      <c r="BO96" s="7">
        <f t="shared" si="259"/>
        <v>144</v>
      </c>
      <c r="BP96" s="7">
        <f t="shared" si="260"/>
        <v>156</v>
      </c>
      <c r="BQ96" s="7">
        <f t="shared" si="261"/>
        <v>163</v>
      </c>
      <c r="BR96" s="7">
        <f t="shared" si="262"/>
        <v>175</v>
      </c>
      <c r="BS96" s="7">
        <f t="shared" si="263"/>
        <v>186</v>
      </c>
      <c r="BT96" s="7">
        <f t="shared" si="264"/>
        <v>185</v>
      </c>
      <c r="BU96" s="7">
        <f t="shared" si="265"/>
        <v>205</v>
      </c>
      <c r="BV96" s="7">
        <f t="shared" si="266"/>
        <v>219</v>
      </c>
      <c r="BW96" s="7">
        <f t="shared" si="267"/>
        <v>287</v>
      </c>
      <c r="BX96" s="7">
        <f t="shared" si="268"/>
        <v>337</v>
      </c>
      <c r="BY96" s="7">
        <f t="shared" si="269"/>
        <v>408</v>
      </c>
      <c r="BZ96" s="7">
        <f t="shared" si="270"/>
        <v>506</v>
      </c>
      <c r="CA96" s="7">
        <f t="shared" si="271"/>
        <v>567</v>
      </c>
      <c r="CB96" s="7">
        <f t="shared" si="272"/>
        <v>667</v>
      </c>
      <c r="CC96" s="7">
        <f t="shared" si="273"/>
        <v>721</v>
      </c>
      <c r="CD96" s="7">
        <f t="shared" si="274"/>
        <v>802</v>
      </c>
      <c r="CE96" s="7">
        <f t="shared" si="275"/>
        <v>959</v>
      </c>
      <c r="CF96" s="7">
        <f t="shared" si="276"/>
        <v>1026</v>
      </c>
      <c r="CG96" s="7">
        <f t="shared" si="277"/>
        <v>1075</v>
      </c>
      <c r="CH96" s="7">
        <f t="shared" si="278"/>
        <v>1120</v>
      </c>
      <c r="CI96" s="7">
        <f t="shared" si="279"/>
        <v>1150</v>
      </c>
      <c r="CJ96" s="7">
        <f t="shared" si="280"/>
        <v>1258</v>
      </c>
      <c r="CK96" s="7">
        <f t="shared" si="281"/>
        <v>1369</v>
      </c>
      <c r="CL96" s="7">
        <f t="shared" si="282"/>
        <v>1434</v>
      </c>
      <c r="CM96" s="7">
        <f t="shared" si="283"/>
        <v>1573</v>
      </c>
      <c r="CN96" s="7">
        <f t="shared" si="284"/>
        <v>1578</v>
      </c>
      <c r="CO96" s="7">
        <f t="shared" si="285"/>
        <v>1601</v>
      </c>
      <c r="CP96" s="7">
        <f t="shared" si="286"/>
        <v>1692</v>
      </c>
      <c r="CQ96" s="7">
        <f t="shared" si="287"/>
        <v>1734</v>
      </c>
      <c r="CR96" s="7">
        <f t="shared" si="288"/>
        <v>1871</v>
      </c>
      <c r="CS96" s="7">
        <f t="shared" si="289"/>
        <v>2037</v>
      </c>
      <c r="CT96" s="7">
        <f t="shared" si="290"/>
        <v>2165</v>
      </c>
      <c r="CU96" s="7">
        <f t="shared" si="291"/>
        <v>2295</v>
      </c>
      <c r="CV96" s="7">
        <f t="shared" si="292"/>
        <v>2286</v>
      </c>
      <c r="CW96" s="7">
        <f t="shared" si="293"/>
        <v>2506</v>
      </c>
      <c r="CX96" s="7">
        <f t="shared" si="294"/>
        <v>2724</v>
      </c>
      <c r="CY96" s="7">
        <f t="shared" si="295"/>
        <v>3022</v>
      </c>
      <c r="CZ96" s="7">
        <f t="shared" si="296"/>
        <v>3214</v>
      </c>
      <c r="DA96" s="7">
        <f t="shared" si="297"/>
        <v>3459</v>
      </c>
      <c r="DB96" s="7">
        <f t="shared" si="298"/>
        <v>3620</v>
      </c>
      <c r="DC96" s="7">
        <f t="shared" si="299"/>
        <v>4053</v>
      </c>
      <c r="DD96" s="7">
        <f t="shared" si="300"/>
        <v>4374</v>
      </c>
      <c r="DE96" s="7">
        <f t="shared" si="301"/>
        <v>4572</v>
      </c>
      <c r="DF96" s="7">
        <f t="shared" si="302"/>
        <v>5128</v>
      </c>
      <c r="DG96" s="7">
        <f t="shared" si="303"/>
        <v>5375</v>
      </c>
      <c r="DH96" s="7">
        <f t="shared" si="304"/>
        <v>6289</v>
      </c>
      <c r="DI96" s="7">
        <f t="shared" si="305"/>
        <v>6672</v>
      </c>
      <c r="DJ96" s="7">
        <f t="shared" si="306"/>
        <v>7385</v>
      </c>
      <c r="DK96" s="7">
        <f t="shared" si="307"/>
        <v>7953</v>
      </c>
      <c r="DL96" s="7">
        <f t="shared" si="308"/>
        <v>8687</v>
      </c>
      <c r="DM96" s="7">
        <f t="shared" si="309"/>
        <v>9420</v>
      </c>
      <c r="DN96" s="7">
        <f t="shared" si="310"/>
        <v>10062</v>
      </c>
      <c r="DO96" s="7">
        <f t="shared" si="311"/>
        <v>10826</v>
      </c>
      <c r="DP96" s="7">
        <f t="shared" si="312"/>
        <v>11314</v>
      </c>
      <c r="DQ96" s="7">
        <f t="shared" si="313"/>
        <v>12145</v>
      </c>
      <c r="DR96" s="7">
        <f t="shared" si="314"/>
        <v>12585</v>
      </c>
      <c r="DS96" s="7">
        <f t="shared" si="315"/>
        <v>13331</v>
      </c>
      <c r="DT96" s="7">
        <f t="shared" si="316"/>
        <v>13760</v>
      </c>
      <c r="DU96" s="7">
        <f t="shared" si="317"/>
        <v>14175</v>
      </c>
      <c r="DV96" s="7">
        <f t="shared" si="318"/>
        <v>14735</v>
      </c>
      <c r="DW96" s="7">
        <f t="shared" si="319"/>
        <v>14759</v>
      </c>
      <c r="DX96" s="7">
        <f t="shared" si="320"/>
        <v>14952</v>
      </c>
      <c r="DY96" s="7">
        <f t="shared" si="321"/>
        <v>14579</v>
      </c>
      <c r="DZ96" s="7">
        <f t="shared" si="322"/>
        <v>14826</v>
      </c>
      <c r="EA96" s="7">
        <f t="shared" si="323"/>
        <v>14907</v>
      </c>
      <c r="EB96" s="7">
        <f t="shared" si="324"/>
        <v>15164</v>
      </c>
      <c r="EC96" s="7">
        <f t="shared" si="325"/>
        <v>15068</v>
      </c>
      <c r="ED96" s="7">
        <f t="shared" si="326"/>
        <v>14902</v>
      </c>
      <c r="EE96" s="7">
        <f t="shared" si="327"/>
        <v>14847</v>
      </c>
      <c r="EF96" s="7">
        <f t="shared" si="328"/>
        <v>14509</v>
      </c>
      <c r="EG96" s="7">
        <f t="shared" si="329"/>
        <v>14230</v>
      </c>
      <c r="EH96" s="7">
        <f t="shared" si="330"/>
        <v>13880</v>
      </c>
      <c r="EI96" s="7">
        <f t="shared" si="331"/>
        <v>13563</v>
      </c>
      <c r="EJ96" s="7">
        <f t="shared" si="332"/>
        <v>13239</v>
      </c>
      <c r="EK96" s="7">
        <f t="shared" si="333"/>
        <v>12946</v>
      </c>
      <c r="EL96" s="7">
        <f t="shared" si="334"/>
        <v>12676</v>
      </c>
      <c r="EM96" s="7">
        <f t="shared" si="335"/>
        <v>12521</v>
      </c>
      <c r="EN96" s="7">
        <f t="shared" si="336"/>
        <v>12465</v>
      </c>
      <c r="EO96" s="7">
        <f t="shared" si="337"/>
        <v>12377</v>
      </c>
      <c r="EP96" s="7">
        <f t="shared" si="338"/>
        <v>12199</v>
      </c>
      <c r="EQ96" s="7">
        <f t="shared" si="339"/>
        <v>11808</v>
      </c>
      <c r="ER96" s="7">
        <f t="shared" si="340"/>
        <v>11247</v>
      </c>
      <c r="ES96" s="7">
        <f t="shared" si="341"/>
        <v>10766</v>
      </c>
      <c r="ET96" s="7">
        <f t="shared" si="342"/>
        <v>10490</v>
      </c>
      <c r="EU96" s="7">
        <f t="shared" si="343"/>
        <v>10312</v>
      </c>
      <c r="EV96" s="7">
        <f t="shared" si="344"/>
        <v>10029</v>
      </c>
      <c r="EW96" s="7">
        <f t="shared" si="345"/>
        <v>9786</v>
      </c>
      <c r="EX96" s="7">
        <f t="shared" si="346"/>
        <v>9729</v>
      </c>
      <c r="EY96" s="7">
        <f t="shared" si="347"/>
        <v>9647</v>
      </c>
      <c r="EZ96" s="7">
        <f t="shared" si="348"/>
        <v>9902</v>
      </c>
      <c r="FA96" s="7">
        <f t="shared" si="349"/>
        <v>10031</v>
      </c>
      <c r="FB96" s="7">
        <f t="shared" si="350"/>
        <v>10278</v>
      </c>
      <c r="FC96" s="7">
        <f t="shared" si="351"/>
        <v>10563</v>
      </c>
      <c r="FD96" s="7">
        <f t="shared" si="352"/>
        <v>10568</v>
      </c>
      <c r="FE96" s="7">
        <f t="shared" si="353"/>
        <v>10510</v>
      </c>
      <c r="FF96" s="7">
        <f t="shared" si="354"/>
        <v>10572</v>
      </c>
      <c r="FG96" s="7">
        <f t="shared" si="355"/>
        <v>10729</v>
      </c>
      <c r="FH96" s="7">
        <f t="shared" si="356"/>
        <v>11020</v>
      </c>
      <c r="FI96" s="7">
        <f t="shared" si="357"/>
        <v>11428</v>
      </c>
      <c r="FJ96" s="7">
        <f t="shared" si="358"/>
        <v>11714</v>
      </c>
      <c r="FK96" s="7">
        <f t="shared" si="359"/>
        <v>11770</v>
      </c>
      <c r="FL96" s="7">
        <f t="shared" si="360"/>
        <v>11867</v>
      </c>
      <c r="FM96" s="7">
        <f t="shared" si="361"/>
        <v>11966</v>
      </c>
      <c r="FN96" s="7">
        <f t="shared" si="362"/>
        <v>12100</v>
      </c>
      <c r="FO96" s="7">
        <f t="shared" si="363"/>
        <v>12357</v>
      </c>
      <c r="FP96" s="7">
        <f t="shared" si="364"/>
        <v>12549</v>
      </c>
      <c r="FQ96" s="7">
        <f t="shared" si="365"/>
        <v>12547</v>
      </c>
      <c r="FR96" s="7">
        <f t="shared" si="366"/>
        <v>12179</v>
      </c>
      <c r="FS96" s="7" t="e">
        <f t="shared" si="367"/>
        <v>#N/A</v>
      </c>
      <c r="FT96" s="7" t="e">
        <f t="shared" si="368"/>
        <v>#N/A</v>
      </c>
      <c r="FU96" s="7" t="e">
        <f t="shared" si="369"/>
        <v>#N/A</v>
      </c>
      <c r="FV96" s="7" t="e">
        <f t="shared" si="370"/>
        <v>#N/A</v>
      </c>
      <c r="FW96" s="7" t="e">
        <f t="shared" si="371"/>
        <v>#N/A</v>
      </c>
      <c r="FX96" s="7" t="e">
        <f t="shared" si="372"/>
        <v>#N/A</v>
      </c>
      <c r="FY96" s="7" t="e">
        <f t="shared" si="373"/>
        <v>#N/A</v>
      </c>
      <c r="FZ96" s="7" t="e">
        <f t="shared" si="374"/>
        <v>#N/A</v>
      </c>
      <c r="GA96" s="7" t="e">
        <f t="shared" si="375"/>
        <v>#N/A</v>
      </c>
      <c r="GB96" s="7" t="e">
        <f t="shared" si="376"/>
        <v>#N/A</v>
      </c>
      <c r="GC96" s="7" t="e">
        <f t="shared" si="377"/>
        <v>#N/A</v>
      </c>
      <c r="GD96" s="7" t="e">
        <f t="shared" si="378"/>
        <v>#N/A</v>
      </c>
      <c r="GE96" s="7" t="e">
        <f t="shared" si="379"/>
        <v>#N/A</v>
      </c>
      <c r="GF96" s="7" t="e">
        <f t="shared" si="380"/>
        <v>#N/A</v>
      </c>
      <c r="GG96" s="7" t="e">
        <f t="shared" si="381"/>
        <v>#N/A</v>
      </c>
      <c r="GH96" s="7" t="e">
        <f t="shared" si="382"/>
        <v>#N/A</v>
      </c>
      <c r="GI96" s="7" t="e">
        <f t="shared" si="383"/>
        <v>#N/A</v>
      </c>
      <c r="GJ96" s="7" t="e">
        <f t="shared" si="384"/>
        <v>#N/A</v>
      </c>
      <c r="GK96" s="7" t="e">
        <f t="shared" si="385"/>
        <v>#N/A</v>
      </c>
      <c r="GL96" s="7" t="e">
        <f t="shared" si="386"/>
        <v>#N/A</v>
      </c>
    </row>
    <row r="97" spans="2:194" x14ac:dyDescent="0.55000000000000004">
      <c r="B97" t="str">
        <f>Infections!A97</f>
        <v>Kyrgyzstan</v>
      </c>
      <c r="C97" s="11" t="e">
        <v>#N/A</v>
      </c>
      <c r="D97" s="7">
        <f t="shared" si="196"/>
        <v>0</v>
      </c>
      <c r="E97" s="7">
        <f t="shared" si="197"/>
        <v>0</v>
      </c>
      <c r="F97" s="7">
        <f t="shared" si="198"/>
        <v>0</v>
      </c>
      <c r="G97" s="7">
        <f t="shared" si="199"/>
        <v>0</v>
      </c>
      <c r="H97" s="7">
        <f t="shared" si="200"/>
        <v>0</v>
      </c>
      <c r="I97" s="7">
        <f t="shared" si="201"/>
        <v>0</v>
      </c>
      <c r="J97" s="7">
        <f t="shared" si="202"/>
        <v>0</v>
      </c>
      <c r="K97" s="7">
        <f t="shared" si="203"/>
        <v>0</v>
      </c>
      <c r="L97" s="7">
        <f t="shared" si="204"/>
        <v>0</v>
      </c>
      <c r="M97" s="7">
        <f t="shared" si="205"/>
        <v>0</v>
      </c>
      <c r="N97" s="7">
        <f t="shared" si="206"/>
        <v>0</v>
      </c>
      <c r="O97" s="7">
        <f t="shared" si="207"/>
        <v>0</v>
      </c>
      <c r="P97" s="7">
        <f t="shared" si="208"/>
        <v>0</v>
      </c>
      <c r="Q97" s="7">
        <f t="shared" si="209"/>
        <v>0</v>
      </c>
      <c r="R97" s="7">
        <f t="shared" si="210"/>
        <v>0</v>
      </c>
      <c r="S97" s="7">
        <f t="shared" si="211"/>
        <v>0</v>
      </c>
      <c r="T97" s="7">
        <f t="shared" si="212"/>
        <v>0</v>
      </c>
      <c r="U97" s="7">
        <f t="shared" si="213"/>
        <v>0</v>
      </c>
      <c r="V97" s="7">
        <f t="shared" si="214"/>
        <v>0</v>
      </c>
      <c r="W97" s="7">
        <f t="shared" si="215"/>
        <v>0</v>
      </c>
      <c r="X97" s="7">
        <f t="shared" si="216"/>
        <v>0</v>
      </c>
      <c r="Y97" s="7">
        <f t="shared" si="217"/>
        <v>0</v>
      </c>
      <c r="Z97" s="7">
        <f t="shared" si="218"/>
        <v>0</v>
      </c>
      <c r="AA97" s="7">
        <f t="shared" si="219"/>
        <v>0</v>
      </c>
      <c r="AB97" s="7">
        <f t="shared" si="220"/>
        <v>0</v>
      </c>
      <c r="AC97" s="7">
        <f t="shared" si="221"/>
        <v>0</v>
      </c>
      <c r="AD97" s="7">
        <f t="shared" si="222"/>
        <v>0</v>
      </c>
      <c r="AE97" s="7">
        <f t="shared" si="223"/>
        <v>0</v>
      </c>
      <c r="AF97" s="7">
        <f t="shared" si="224"/>
        <v>0</v>
      </c>
      <c r="AG97" s="7">
        <f t="shared" si="225"/>
        <v>0</v>
      </c>
      <c r="AH97" s="7">
        <f t="shared" si="226"/>
        <v>0</v>
      </c>
      <c r="AI97" s="7">
        <f t="shared" si="227"/>
        <v>0</v>
      </c>
      <c r="AJ97" s="7">
        <f t="shared" si="228"/>
        <v>0</v>
      </c>
      <c r="AK97" s="7">
        <f t="shared" si="229"/>
        <v>0</v>
      </c>
      <c r="AL97" s="7">
        <f t="shared" si="230"/>
        <v>0</v>
      </c>
      <c r="AM97" s="7">
        <f t="shared" si="231"/>
        <v>0</v>
      </c>
      <c r="AN97" s="7">
        <f t="shared" si="232"/>
        <v>0</v>
      </c>
      <c r="AO97" s="7">
        <f t="shared" si="233"/>
        <v>0</v>
      </c>
      <c r="AP97" s="7">
        <f t="shared" si="234"/>
        <v>0</v>
      </c>
      <c r="AQ97" s="7">
        <f t="shared" si="235"/>
        <v>0</v>
      </c>
      <c r="AR97" s="7">
        <f t="shared" si="236"/>
        <v>0</v>
      </c>
      <c r="AS97" s="7">
        <f t="shared" si="237"/>
        <v>0</v>
      </c>
      <c r="AT97" s="7">
        <f t="shared" si="238"/>
        <v>0</v>
      </c>
      <c r="AU97" s="7">
        <f t="shared" si="239"/>
        <v>0</v>
      </c>
      <c r="AV97" s="7">
        <f t="shared" si="240"/>
        <v>0</v>
      </c>
      <c r="AW97" s="7">
        <f t="shared" si="241"/>
        <v>0</v>
      </c>
      <c r="AX97" s="7">
        <f t="shared" si="242"/>
        <v>0</v>
      </c>
      <c r="AY97" s="7">
        <f t="shared" si="243"/>
        <v>0</v>
      </c>
      <c r="AZ97" s="7">
        <f t="shared" si="244"/>
        <v>0</v>
      </c>
      <c r="BA97" s="7">
        <f t="shared" si="245"/>
        <v>0</v>
      </c>
      <c r="BB97" s="7">
        <f t="shared" si="246"/>
        <v>0</v>
      </c>
      <c r="BC97" s="7">
        <f t="shared" si="247"/>
        <v>0</v>
      </c>
      <c r="BD97" s="7">
        <f t="shared" si="248"/>
        <v>0</v>
      </c>
      <c r="BE97" s="7">
        <f t="shared" si="249"/>
        <v>0</v>
      </c>
      <c r="BF97" s="7">
        <f t="shared" si="250"/>
        <v>0</v>
      </c>
      <c r="BG97" s="7">
        <f t="shared" si="251"/>
        <v>3</v>
      </c>
      <c r="BH97" s="7">
        <f t="shared" si="252"/>
        <v>3</v>
      </c>
      <c r="BI97" s="7">
        <f t="shared" si="253"/>
        <v>6</v>
      </c>
      <c r="BJ97" s="7">
        <f t="shared" si="254"/>
        <v>14</v>
      </c>
      <c r="BK97" s="7">
        <f t="shared" si="255"/>
        <v>14</v>
      </c>
      <c r="BL97" s="7">
        <f t="shared" si="256"/>
        <v>16</v>
      </c>
      <c r="BM97" s="7">
        <f t="shared" si="257"/>
        <v>42</v>
      </c>
      <c r="BN97" s="7">
        <f t="shared" si="258"/>
        <v>44</v>
      </c>
      <c r="BO97" s="7">
        <f t="shared" si="259"/>
        <v>44</v>
      </c>
      <c r="BP97" s="7">
        <f t="shared" si="260"/>
        <v>58</v>
      </c>
      <c r="BQ97" s="7">
        <f t="shared" si="261"/>
        <v>58</v>
      </c>
      <c r="BR97" s="7">
        <f t="shared" si="262"/>
        <v>84</v>
      </c>
      <c r="BS97" s="7">
        <f t="shared" si="263"/>
        <v>94</v>
      </c>
      <c r="BT97" s="7">
        <f t="shared" si="264"/>
        <v>107</v>
      </c>
      <c r="BU97" s="7">
        <f t="shared" si="265"/>
        <v>111</v>
      </c>
      <c r="BV97" s="7">
        <f t="shared" si="266"/>
        <v>116</v>
      </c>
      <c r="BW97" s="7">
        <f t="shared" si="267"/>
        <v>130</v>
      </c>
      <c r="BX97" s="7">
        <f t="shared" si="268"/>
        <v>141</v>
      </c>
      <c r="BY97" s="7">
        <f t="shared" si="269"/>
        <v>144</v>
      </c>
      <c r="BZ97" s="7">
        <f t="shared" si="270"/>
        <v>210</v>
      </c>
      <c r="CA97" s="7">
        <f t="shared" si="271"/>
        <v>214</v>
      </c>
      <c r="CB97" s="7">
        <f t="shared" si="272"/>
        <v>256</v>
      </c>
      <c r="CC97" s="7">
        <f t="shared" si="273"/>
        <v>264</v>
      </c>
      <c r="CD97" s="7">
        <f t="shared" si="274"/>
        <v>256</v>
      </c>
      <c r="CE97" s="7">
        <f t="shared" si="275"/>
        <v>295</v>
      </c>
      <c r="CF97" s="7">
        <f t="shared" si="276"/>
        <v>333</v>
      </c>
      <c r="CG97" s="7">
        <f t="shared" si="277"/>
        <v>361</v>
      </c>
      <c r="CH97" s="7">
        <f t="shared" si="278"/>
        <v>372</v>
      </c>
      <c r="CI97" s="7">
        <f t="shared" si="279"/>
        <v>365</v>
      </c>
      <c r="CJ97" s="7">
        <f t="shared" si="280"/>
        <v>372</v>
      </c>
      <c r="CK97" s="7">
        <f t="shared" si="281"/>
        <v>382</v>
      </c>
      <c r="CL97" s="7">
        <f t="shared" si="282"/>
        <v>395</v>
      </c>
      <c r="CM97" s="7">
        <f t="shared" si="283"/>
        <v>438</v>
      </c>
      <c r="CN97" s="7">
        <f t="shared" si="284"/>
        <v>438</v>
      </c>
      <c r="CO97" s="7">
        <f t="shared" si="285"/>
        <v>446</v>
      </c>
      <c r="CP97" s="7">
        <f t="shared" si="286"/>
        <v>465</v>
      </c>
      <c r="CQ97" s="7">
        <f t="shared" si="287"/>
        <v>415</v>
      </c>
      <c r="CR97" s="7">
        <f t="shared" si="288"/>
        <v>437</v>
      </c>
      <c r="CS97" s="7">
        <f t="shared" si="289"/>
        <v>395</v>
      </c>
      <c r="CT97" s="7">
        <f t="shared" si="290"/>
        <v>402</v>
      </c>
      <c r="CU97" s="7">
        <f t="shared" si="291"/>
        <v>397</v>
      </c>
      <c r="CV97" s="7">
        <f t="shared" si="292"/>
        <v>369</v>
      </c>
      <c r="CW97" s="7">
        <f t="shared" si="293"/>
        <v>352</v>
      </c>
      <c r="CX97" s="7">
        <f t="shared" si="294"/>
        <v>327</v>
      </c>
      <c r="CY97" s="7">
        <f t="shared" si="295"/>
        <v>326</v>
      </c>
      <c r="CZ97" s="7">
        <f t="shared" si="296"/>
        <v>320</v>
      </c>
      <c r="DA97" s="7">
        <f t="shared" si="297"/>
        <v>329</v>
      </c>
      <c r="DB97" s="7">
        <f t="shared" si="298"/>
        <v>341</v>
      </c>
      <c r="DC97" s="7">
        <f t="shared" si="299"/>
        <v>337</v>
      </c>
      <c r="DD97" s="7">
        <f t="shared" si="300"/>
        <v>317</v>
      </c>
      <c r="DE97" s="7">
        <f t="shared" si="301"/>
        <v>327</v>
      </c>
      <c r="DF97" s="7">
        <f t="shared" si="302"/>
        <v>316</v>
      </c>
      <c r="DG97" s="7">
        <f t="shared" si="303"/>
        <v>319</v>
      </c>
      <c r="DH97" s="7">
        <f t="shared" si="304"/>
        <v>371</v>
      </c>
      <c r="DI97" s="7">
        <f t="shared" si="305"/>
        <v>351</v>
      </c>
      <c r="DJ97" s="7">
        <f t="shared" si="306"/>
        <v>372</v>
      </c>
      <c r="DK97" s="7">
        <f t="shared" si="307"/>
        <v>362</v>
      </c>
      <c r="DL97" s="7">
        <f t="shared" si="308"/>
        <v>387</v>
      </c>
      <c r="DM97" s="7">
        <f t="shared" si="309"/>
        <v>403</v>
      </c>
      <c r="DN97" s="7">
        <f t="shared" si="310"/>
        <v>388</v>
      </c>
      <c r="DO97" s="7">
        <f t="shared" si="311"/>
        <v>392</v>
      </c>
      <c r="DP97" s="7">
        <f t="shared" si="312"/>
        <v>460</v>
      </c>
      <c r="DQ97" s="7">
        <f t="shared" si="313"/>
        <v>474</v>
      </c>
      <c r="DR97" s="7">
        <f t="shared" si="314"/>
        <v>475</v>
      </c>
      <c r="DS97" s="7">
        <f t="shared" si="315"/>
        <v>483</v>
      </c>
      <c r="DT97" s="7">
        <f t="shared" si="316"/>
        <v>507</v>
      </c>
      <c r="DU97" s="7">
        <f t="shared" si="317"/>
        <v>494</v>
      </c>
      <c r="DV97" s="7">
        <f t="shared" si="318"/>
        <v>508</v>
      </c>
      <c r="DW97" s="7">
        <f t="shared" si="319"/>
        <v>527</v>
      </c>
      <c r="DX97" s="7">
        <f t="shared" si="320"/>
        <v>537</v>
      </c>
      <c r="DY97" s="7">
        <f t="shared" si="321"/>
        <v>518</v>
      </c>
      <c r="DZ97" s="7">
        <f t="shared" si="322"/>
        <v>578</v>
      </c>
      <c r="EA97" s="7">
        <f t="shared" si="323"/>
        <v>625</v>
      </c>
      <c r="EB97" s="7">
        <f t="shared" si="324"/>
        <v>678</v>
      </c>
      <c r="EC97" s="7">
        <f t="shared" si="325"/>
        <v>666</v>
      </c>
      <c r="ED97" s="7">
        <f t="shared" si="326"/>
        <v>706</v>
      </c>
      <c r="EE97" s="7">
        <f t="shared" si="327"/>
        <v>728</v>
      </c>
      <c r="EF97" s="7">
        <f t="shared" si="328"/>
        <v>733</v>
      </c>
      <c r="EG97" s="7">
        <f t="shared" si="329"/>
        <v>683</v>
      </c>
      <c r="EH97" s="7">
        <f t="shared" si="330"/>
        <v>693</v>
      </c>
      <c r="EI97" s="7">
        <f t="shared" si="331"/>
        <v>704</v>
      </c>
      <c r="EJ97" s="7">
        <f t="shared" si="332"/>
        <v>694</v>
      </c>
      <c r="EK97" s="7">
        <f t="shared" si="333"/>
        <v>682</v>
      </c>
      <c r="EL97" s="7">
        <f t="shared" si="334"/>
        <v>690</v>
      </c>
      <c r="EM97" s="7">
        <f t="shared" si="335"/>
        <v>690</v>
      </c>
      <c r="EN97" s="7">
        <f t="shared" si="336"/>
        <v>733</v>
      </c>
      <c r="EO97" s="7">
        <f t="shared" si="337"/>
        <v>698</v>
      </c>
      <c r="EP97" s="7">
        <f t="shared" si="338"/>
        <v>687</v>
      </c>
      <c r="EQ97" s="7">
        <f t="shared" si="339"/>
        <v>691</v>
      </c>
      <c r="ER97" s="7">
        <f t="shared" si="340"/>
        <v>810</v>
      </c>
      <c r="ES97" s="7">
        <f t="shared" si="341"/>
        <v>840</v>
      </c>
      <c r="ET97" s="7">
        <f t="shared" si="342"/>
        <v>909</v>
      </c>
      <c r="EU97" s="7">
        <f t="shared" si="343"/>
        <v>840</v>
      </c>
      <c r="EV97" s="7">
        <f t="shared" si="344"/>
        <v>944</v>
      </c>
      <c r="EW97" s="7">
        <f t="shared" si="345"/>
        <v>1110</v>
      </c>
      <c r="EX97" s="7">
        <f t="shared" si="346"/>
        <v>1457</v>
      </c>
      <c r="EY97" s="7">
        <f t="shared" si="347"/>
        <v>1420</v>
      </c>
      <c r="EZ97" s="7">
        <f t="shared" si="348"/>
        <v>1752</v>
      </c>
      <c r="FA97" s="7">
        <f t="shared" si="349"/>
        <v>1947</v>
      </c>
      <c r="FB97" s="7">
        <f t="shared" si="350"/>
        <v>2172</v>
      </c>
      <c r="FC97" s="7">
        <f t="shared" si="351"/>
        <v>2391</v>
      </c>
      <c r="FD97" s="7">
        <f t="shared" si="352"/>
        <v>2420</v>
      </c>
      <c r="FE97" s="7">
        <f t="shared" si="353"/>
        <v>2851</v>
      </c>
      <c r="FF97" s="7">
        <f t="shared" si="354"/>
        <v>3130</v>
      </c>
      <c r="FG97" s="7">
        <f t="shared" si="355"/>
        <v>3299</v>
      </c>
      <c r="FH97" s="7">
        <f t="shared" si="356"/>
        <v>3976</v>
      </c>
      <c r="FI97" s="7">
        <f t="shared" si="357"/>
        <v>4295</v>
      </c>
      <c r="FJ97" s="7">
        <f t="shared" si="358"/>
        <v>4316</v>
      </c>
      <c r="FK97" s="7">
        <f t="shared" si="359"/>
        <v>4437</v>
      </c>
      <c r="FL97" s="7">
        <f t="shared" si="360"/>
        <v>4720</v>
      </c>
      <c r="FM97" s="7">
        <f t="shared" si="361"/>
        <v>5352</v>
      </c>
      <c r="FN97" s="7">
        <f t="shared" si="362"/>
        <v>5298</v>
      </c>
      <c r="FO97" s="7">
        <f t="shared" si="363"/>
        <v>5491</v>
      </c>
      <c r="FP97" s="7">
        <f t="shared" si="364"/>
        <v>6002</v>
      </c>
      <c r="FQ97" s="7">
        <f t="shared" si="365"/>
        <v>6184</v>
      </c>
      <c r="FR97" s="7">
        <f t="shared" si="366"/>
        <v>6456</v>
      </c>
      <c r="FS97" s="7" t="e">
        <f t="shared" si="367"/>
        <v>#N/A</v>
      </c>
      <c r="FT97" s="7" t="e">
        <f t="shared" si="368"/>
        <v>#N/A</v>
      </c>
      <c r="FU97" s="7" t="e">
        <f t="shared" si="369"/>
        <v>#N/A</v>
      </c>
      <c r="FV97" s="7" t="e">
        <f t="shared" si="370"/>
        <v>#N/A</v>
      </c>
      <c r="FW97" s="7" t="e">
        <f t="shared" si="371"/>
        <v>#N/A</v>
      </c>
      <c r="FX97" s="7" t="e">
        <f t="shared" si="372"/>
        <v>#N/A</v>
      </c>
      <c r="FY97" s="7" t="e">
        <f t="shared" si="373"/>
        <v>#N/A</v>
      </c>
      <c r="FZ97" s="7" t="e">
        <f t="shared" si="374"/>
        <v>#N/A</v>
      </c>
      <c r="GA97" s="7" t="e">
        <f t="shared" si="375"/>
        <v>#N/A</v>
      </c>
      <c r="GB97" s="7" t="e">
        <f t="shared" si="376"/>
        <v>#N/A</v>
      </c>
      <c r="GC97" s="7" t="e">
        <f t="shared" si="377"/>
        <v>#N/A</v>
      </c>
      <c r="GD97" s="7" t="e">
        <f t="shared" si="378"/>
        <v>#N/A</v>
      </c>
      <c r="GE97" s="7" t="e">
        <f t="shared" si="379"/>
        <v>#N/A</v>
      </c>
      <c r="GF97" s="7" t="e">
        <f t="shared" si="380"/>
        <v>#N/A</v>
      </c>
      <c r="GG97" s="7" t="e">
        <f t="shared" si="381"/>
        <v>#N/A</v>
      </c>
      <c r="GH97" s="7" t="e">
        <f t="shared" si="382"/>
        <v>#N/A</v>
      </c>
      <c r="GI97" s="7" t="e">
        <f t="shared" si="383"/>
        <v>#N/A</v>
      </c>
      <c r="GJ97" s="7" t="e">
        <f t="shared" si="384"/>
        <v>#N/A</v>
      </c>
      <c r="GK97" s="7" t="e">
        <f t="shared" si="385"/>
        <v>#N/A</v>
      </c>
      <c r="GL97" s="7" t="e">
        <f t="shared" si="386"/>
        <v>#N/A</v>
      </c>
    </row>
    <row r="98" spans="2:194" x14ac:dyDescent="0.55000000000000004">
      <c r="B98" t="str">
        <f>Infections!A98</f>
        <v>Laos</v>
      </c>
      <c r="C98" s="11" t="e">
        <v>#N/A</v>
      </c>
      <c r="D98" s="7">
        <f t="shared" si="196"/>
        <v>0</v>
      </c>
      <c r="E98" s="7">
        <f t="shared" si="197"/>
        <v>0</v>
      </c>
      <c r="F98" s="7">
        <f t="shared" si="198"/>
        <v>0</v>
      </c>
      <c r="G98" s="7">
        <f t="shared" si="199"/>
        <v>0</v>
      </c>
      <c r="H98" s="7">
        <f t="shared" si="200"/>
        <v>0</v>
      </c>
      <c r="I98" s="7">
        <f t="shared" si="201"/>
        <v>0</v>
      </c>
      <c r="J98" s="7">
        <f t="shared" si="202"/>
        <v>0</v>
      </c>
      <c r="K98" s="7">
        <f t="shared" si="203"/>
        <v>0</v>
      </c>
      <c r="L98" s="7">
        <f t="shared" si="204"/>
        <v>0</v>
      </c>
      <c r="M98" s="7">
        <f t="shared" si="205"/>
        <v>0</v>
      </c>
      <c r="N98" s="7">
        <f t="shared" si="206"/>
        <v>0</v>
      </c>
      <c r="O98" s="7">
        <f t="shared" si="207"/>
        <v>0</v>
      </c>
      <c r="P98" s="7">
        <f t="shared" si="208"/>
        <v>0</v>
      </c>
      <c r="Q98" s="7">
        <f t="shared" si="209"/>
        <v>0</v>
      </c>
      <c r="R98" s="7">
        <f t="shared" si="210"/>
        <v>0</v>
      </c>
      <c r="S98" s="7">
        <f t="shared" si="211"/>
        <v>0</v>
      </c>
      <c r="T98" s="7">
        <f t="shared" si="212"/>
        <v>0</v>
      </c>
      <c r="U98" s="7">
        <f t="shared" si="213"/>
        <v>0</v>
      </c>
      <c r="V98" s="7">
        <f t="shared" si="214"/>
        <v>0</v>
      </c>
      <c r="W98" s="7">
        <f t="shared" si="215"/>
        <v>0</v>
      </c>
      <c r="X98" s="7">
        <f t="shared" si="216"/>
        <v>0</v>
      </c>
      <c r="Y98" s="7">
        <f t="shared" si="217"/>
        <v>0</v>
      </c>
      <c r="Z98" s="7">
        <f t="shared" si="218"/>
        <v>0</v>
      </c>
      <c r="AA98" s="7">
        <f t="shared" si="219"/>
        <v>0</v>
      </c>
      <c r="AB98" s="7">
        <f t="shared" si="220"/>
        <v>0</v>
      </c>
      <c r="AC98" s="7">
        <f t="shared" si="221"/>
        <v>0</v>
      </c>
      <c r="AD98" s="7">
        <f t="shared" si="222"/>
        <v>0</v>
      </c>
      <c r="AE98" s="7">
        <f t="shared" si="223"/>
        <v>0</v>
      </c>
      <c r="AF98" s="7">
        <f t="shared" si="224"/>
        <v>0</v>
      </c>
      <c r="AG98" s="7">
        <f t="shared" si="225"/>
        <v>0</v>
      </c>
      <c r="AH98" s="7">
        <f t="shared" si="226"/>
        <v>0</v>
      </c>
      <c r="AI98" s="7">
        <f t="shared" si="227"/>
        <v>0</v>
      </c>
      <c r="AJ98" s="7">
        <f t="shared" si="228"/>
        <v>0</v>
      </c>
      <c r="AK98" s="7">
        <f t="shared" si="229"/>
        <v>0</v>
      </c>
      <c r="AL98" s="7">
        <f t="shared" si="230"/>
        <v>0</v>
      </c>
      <c r="AM98" s="7">
        <f t="shared" si="231"/>
        <v>0</v>
      </c>
      <c r="AN98" s="7">
        <f t="shared" si="232"/>
        <v>0</v>
      </c>
      <c r="AO98" s="7">
        <f t="shared" si="233"/>
        <v>0</v>
      </c>
      <c r="AP98" s="7">
        <f t="shared" si="234"/>
        <v>0</v>
      </c>
      <c r="AQ98" s="7">
        <f t="shared" si="235"/>
        <v>0</v>
      </c>
      <c r="AR98" s="7">
        <f t="shared" si="236"/>
        <v>0</v>
      </c>
      <c r="AS98" s="7">
        <f t="shared" si="237"/>
        <v>0</v>
      </c>
      <c r="AT98" s="7">
        <f t="shared" si="238"/>
        <v>0</v>
      </c>
      <c r="AU98" s="7">
        <f t="shared" si="239"/>
        <v>0</v>
      </c>
      <c r="AV98" s="7">
        <f t="shared" si="240"/>
        <v>0</v>
      </c>
      <c r="AW98" s="7">
        <f t="shared" si="241"/>
        <v>0</v>
      </c>
      <c r="AX98" s="7">
        <f t="shared" si="242"/>
        <v>0</v>
      </c>
      <c r="AY98" s="7">
        <f t="shared" si="243"/>
        <v>0</v>
      </c>
      <c r="AZ98" s="7">
        <f t="shared" si="244"/>
        <v>0</v>
      </c>
      <c r="BA98" s="7">
        <f t="shared" si="245"/>
        <v>0</v>
      </c>
      <c r="BB98" s="7">
        <f t="shared" si="246"/>
        <v>0</v>
      </c>
      <c r="BC98" s="7">
        <f t="shared" si="247"/>
        <v>0</v>
      </c>
      <c r="BD98" s="7">
        <f t="shared" si="248"/>
        <v>0</v>
      </c>
      <c r="BE98" s="7">
        <f t="shared" si="249"/>
        <v>0</v>
      </c>
      <c r="BF98" s="7">
        <f t="shared" si="250"/>
        <v>0</v>
      </c>
      <c r="BG98" s="7">
        <f t="shared" si="251"/>
        <v>0</v>
      </c>
      <c r="BH98" s="7">
        <f t="shared" si="252"/>
        <v>0</v>
      </c>
      <c r="BI98" s="7">
        <f t="shared" si="253"/>
        <v>0</v>
      </c>
      <c r="BJ98" s="7">
        <f t="shared" si="254"/>
        <v>0</v>
      </c>
      <c r="BK98" s="7">
        <f t="shared" si="255"/>
        <v>0</v>
      </c>
      <c r="BL98" s="7">
        <f t="shared" si="256"/>
        <v>0</v>
      </c>
      <c r="BM98" s="7">
        <f t="shared" si="257"/>
        <v>2</v>
      </c>
      <c r="BN98" s="7">
        <f t="shared" si="258"/>
        <v>3</v>
      </c>
      <c r="BO98" s="7">
        <f t="shared" si="259"/>
        <v>6</v>
      </c>
      <c r="BP98" s="7">
        <f t="shared" si="260"/>
        <v>6</v>
      </c>
      <c r="BQ98" s="7">
        <f t="shared" si="261"/>
        <v>8</v>
      </c>
      <c r="BR98" s="7">
        <f t="shared" si="262"/>
        <v>8</v>
      </c>
      <c r="BS98" s="7">
        <f t="shared" si="263"/>
        <v>8</v>
      </c>
      <c r="BT98" s="7">
        <f t="shared" si="264"/>
        <v>9</v>
      </c>
      <c r="BU98" s="7">
        <f t="shared" si="265"/>
        <v>10</v>
      </c>
      <c r="BV98" s="7">
        <f t="shared" si="266"/>
        <v>10</v>
      </c>
      <c r="BW98" s="7">
        <f t="shared" si="267"/>
        <v>10</v>
      </c>
      <c r="BX98" s="7">
        <f t="shared" si="268"/>
        <v>10</v>
      </c>
      <c r="BY98" s="7">
        <f t="shared" si="269"/>
        <v>11</v>
      </c>
      <c r="BZ98" s="7">
        <f t="shared" si="270"/>
        <v>12</v>
      </c>
      <c r="CA98" s="7">
        <f t="shared" si="271"/>
        <v>14</v>
      </c>
      <c r="CB98" s="7">
        <f t="shared" si="272"/>
        <v>15</v>
      </c>
      <c r="CC98" s="7">
        <f t="shared" si="273"/>
        <v>16</v>
      </c>
      <c r="CD98" s="7">
        <f t="shared" si="274"/>
        <v>14</v>
      </c>
      <c r="CE98" s="7">
        <f t="shared" si="275"/>
        <v>15</v>
      </c>
      <c r="CF98" s="7">
        <f t="shared" si="276"/>
        <v>13</v>
      </c>
      <c r="CG98" s="7">
        <f t="shared" si="277"/>
        <v>13</v>
      </c>
      <c r="CH98" s="7">
        <f t="shared" si="278"/>
        <v>11</v>
      </c>
      <c r="CI98" s="7">
        <f t="shared" si="279"/>
        <v>11</v>
      </c>
      <c r="CJ98" s="7">
        <f t="shared" si="280"/>
        <v>11</v>
      </c>
      <c r="CK98" s="7">
        <f t="shared" si="281"/>
        <v>10</v>
      </c>
      <c r="CL98" s="7">
        <f t="shared" si="282"/>
        <v>9</v>
      </c>
      <c r="CM98" s="7">
        <f t="shared" si="283"/>
        <v>9</v>
      </c>
      <c r="CN98" s="7">
        <f t="shared" si="284"/>
        <v>9</v>
      </c>
      <c r="CO98" s="7">
        <f t="shared" si="285"/>
        <v>9</v>
      </c>
      <c r="CP98" s="7">
        <f t="shared" si="286"/>
        <v>8</v>
      </c>
      <c r="CQ98" s="7">
        <f t="shared" si="287"/>
        <v>7</v>
      </c>
      <c r="CR98" s="7">
        <f t="shared" si="288"/>
        <v>5</v>
      </c>
      <c r="CS98" s="7">
        <f t="shared" si="289"/>
        <v>4</v>
      </c>
      <c r="CT98" s="7">
        <f t="shared" si="290"/>
        <v>3</v>
      </c>
      <c r="CU98" s="7">
        <f t="shared" si="291"/>
        <v>3</v>
      </c>
      <c r="CV98" s="7">
        <f t="shared" si="292"/>
        <v>1</v>
      </c>
      <c r="CW98" s="7">
        <f t="shared" si="293"/>
        <v>0</v>
      </c>
      <c r="CX98" s="7">
        <f t="shared" si="294"/>
        <v>0</v>
      </c>
      <c r="CY98" s="7">
        <f t="shared" si="295"/>
        <v>0</v>
      </c>
      <c r="CZ98" s="7">
        <f t="shared" si="296"/>
        <v>0</v>
      </c>
      <c r="DA98" s="7">
        <f t="shared" si="297"/>
        <v>0</v>
      </c>
      <c r="DB98" s="7">
        <f t="shared" si="298"/>
        <v>0</v>
      </c>
      <c r="DC98" s="7">
        <f t="shared" si="299"/>
        <v>0</v>
      </c>
      <c r="DD98" s="7">
        <f t="shared" si="300"/>
        <v>0</v>
      </c>
      <c r="DE98" s="7">
        <f t="shared" si="301"/>
        <v>0</v>
      </c>
      <c r="DF98" s="7">
        <f t="shared" si="302"/>
        <v>0</v>
      </c>
      <c r="DG98" s="7">
        <f t="shared" si="303"/>
        <v>0</v>
      </c>
      <c r="DH98" s="7">
        <f t="shared" si="304"/>
        <v>0</v>
      </c>
      <c r="DI98" s="7">
        <f t="shared" si="305"/>
        <v>0</v>
      </c>
      <c r="DJ98" s="7">
        <f t="shared" si="306"/>
        <v>0</v>
      </c>
      <c r="DK98" s="7">
        <f t="shared" si="307"/>
        <v>0</v>
      </c>
      <c r="DL98" s="7">
        <f t="shared" si="308"/>
        <v>0</v>
      </c>
      <c r="DM98" s="7">
        <f t="shared" si="309"/>
        <v>0</v>
      </c>
      <c r="DN98" s="7">
        <f t="shared" si="310"/>
        <v>0</v>
      </c>
      <c r="DO98" s="7">
        <f t="shared" si="311"/>
        <v>0</v>
      </c>
      <c r="DP98" s="7">
        <f t="shared" si="312"/>
        <v>0</v>
      </c>
      <c r="DQ98" s="7">
        <f t="shared" si="313"/>
        <v>0</v>
      </c>
      <c r="DR98" s="7">
        <f t="shared" si="314"/>
        <v>0</v>
      </c>
      <c r="DS98" s="7">
        <f t="shared" si="315"/>
        <v>0</v>
      </c>
      <c r="DT98" s="7">
        <f t="shared" si="316"/>
        <v>0</v>
      </c>
      <c r="DU98" s="7">
        <f t="shared" si="317"/>
        <v>0</v>
      </c>
      <c r="DV98" s="7">
        <f t="shared" si="318"/>
        <v>0</v>
      </c>
      <c r="DW98" s="7">
        <f t="shared" si="319"/>
        <v>0</v>
      </c>
      <c r="DX98" s="7">
        <f t="shared" si="320"/>
        <v>0</v>
      </c>
      <c r="DY98" s="7">
        <f t="shared" si="321"/>
        <v>0</v>
      </c>
      <c r="DZ98" s="7">
        <f t="shared" si="322"/>
        <v>0</v>
      </c>
      <c r="EA98" s="7">
        <f t="shared" si="323"/>
        <v>0</v>
      </c>
      <c r="EB98" s="7">
        <f t="shared" si="324"/>
        <v>0</v>
      </c>
      <c r="EC98" s="7">
        <f t="shared" si="325"/>
        <v>0</v>
      </c>
      <c r="ED98" s="7">
        <f t="shared" si="326"/>
        <v>0</v>
      </c>
      <c r="EE98" s="7">
        <f t="shared" si="327"/>
        <v>0</v>
      </c>
      <c r="EF98" s="7">
        <f t="shared" si="328"/>
        <v>0</v>
      </c>
      <c r="EG98" s="7">
        <f t="shared" si="329"/>
        <v>0</v>
      </c>
      <c r="EH98" s="7">
        <f t="shared" si="330"/>
        <v>0</v>
      </c>
      <c r="EI98" s="7">
        <f t="shared" si="331"/>
        <v>0</v>
      </c>
      <c r="EJ98" s="7">
        <f t="shared" si="332"/>
        <v>0</v>
      </c>
      <c r="EK98" s="7">
        <f t="shared" si="333"/>
        <v>0</v>
      </c>
      <c r="EL98" s="7">
        <f t="shared" si="334"/>
        <v>0</v>
      </c>
      <c r="EM98" s="7">
        <f t="shared" si="335"/>
        <v>0</v>
      </c>
      <c r="EN98" s="7">
        <f t="shared" si="336"/>
        <v>0</v>
      </c>
      <c r="EO98" s="7">
        <f t="shared" si="337"/>
        <v>0</v>
      </c>
      <c r="EP98" s="7">
        <f t="shared" si="338"/>
        <v>0</v>
      </c>
      <c r="EQ98" s="7">
        <f t="shared" si="339"/>
        <v>0</v>
      </c>
      <c r="ER98" s="7">
        <f t="shared" si="340"/>
        <v>0</v>
      </c>
      <c r="ES98" s="7">
        <f t="shared" si="341"/>
        <v>0</v>
      </c>
      <c r="ET98" s="7">
        <f t="shared" si="342"/>
        <v>0</v>
      </c>
      <c r="EU98" s="7">
        <f t="shared" si="343"/>
        <v>0</v>
      </c>
      <c r="EV98" s="7">
        <f t="shared" si="344"/>
        <v>0</v>
      </c>
      <c r="EW98" s="7">
        <f t="shared" si="345"/>
        <v>0</v>
      </c>
      <c r="EX98" s="7">
        <f t="shared" si="346"/>
        <v>0</v>
      </c>
      <c r="EY98" s="7">
        <f t="shared" si="347"/>
        <v>0</v>
      </c>
      <c r="EZ98" s="7">
        <f t="shared" si="348"/>
        <v>0</v>
      </c>
      <c r="FA98" s="7">
        <f t="shared" si="349"/>
        <v>0</v>
      </c>
      <c r="FB98" s="7">
        <f t="shared" si="350"/>
        <v>0</v>
      </c>
      <c r="FC98" s="7">
        <f t="shared" si="351"/>
        <v>0</v>
      </c>
      <c r="FD98" s="7">
        <f t="shared" si="352"/>
        <v>0</v>
      </c>
      <c r="FE98" s="7">
        <f t="shared" si="353"/>
        <v>0</v>
      </c>
      <c r="FF98" s="7">
        <f t="shared" si="354"/>
        <v>0</v>
      </c>
      <c r="FG98" s="7">
        <f t="shared" si="355"/>
        <v>0</v>
      </c>
      <c r="FH98" s="7">
        <f t="shared" si="356"/>
        <v>0</v>
      </c>
      <c r="FI98" s="7">
        <f t="shared" si="357"/>
        <v>0</v>
      </c>
      <c r="FJ98" s="7">
        <f t="shared" si="358"/>
        <v>0</v>
      </c>
      <c r="FK98" s="7">
        <f t="shared" si="359"/>
        <v>0</v>
      </c>
      <c r="FL98" s="7">
        <f t="shared" si="360"/>
        <v>0</v>
      </c>
      <c r="FM98" s="7">
        <f t="shared" si="361"/>
        <v>0</v>
      </c>
      <c r="FN98" s="7">
        <f t="shared" si="362"/>
        <v>0</v>
      </c>
      <c r="FO98" s="7">
        <f t="shared" si="363"/>
        <v>0</v>
      </c>
      <c r="FP98" s="7">
        <f t="shared" si="364"/>
        <v>0</v>
      </c>
      <c r="FQ98" s="7">
        <f t="shared" si="365"/>
        <v>0</v>
      </c>
      <c r="FR98" s="7">
        <f t="shared" si="366"/>
        <v>0</v>
      </c>
      <c r="FS98" s="7" t="e">
        <f t="shared" si="367"/>
        <v>#N/A</v>
      </c>
      <c r="FT98" s="7" t="e">
        <f t="shared" si="368"/>
        <v>#N/A</v>
      </c>
      <c r="FU98" s="7" t="e">
        <f t="shared" si="369"/>
        <v>#N/A</v>
      </c>
      <c r="FV98" s="7" t="e">
        <f t="shared" si="370"/>
        <v>#N/A</v>
      </c>
      <c r="FW98" s="7" t="e">
        <f t="shared" si="371"/>
        <v>#N/A</v>
      </c>
      <c r="FX98" s="7" t="e">
        <f t="shared" si="372"/>
        <v>#N/A</v>
      </c>
      <c r="FY98" s="7" t="e">
        <f t="shared" si="373"/>
        <v>#N/A</v>
      </c>
      <c r="FZ98" s="7" t="e">
        <f t="shared" si="374"/>
        <v>#N/A</v>
      </c>
      <c r="GA98" s="7" t="e">
        <f t="shared" si="375"/>
        <v>#N/A</v>
      </c>
      <c r="GB98" s="7" t="e">
        <f t="shared" si="376"/>
        <v>#N/A</v>
      </c>
      <c r="GC98" s="7" t="e">
        <f t="shared" si="377"/>
        <v>#N/A</v>
      </c>
      <c r="GD98" s="7" t="e">
        <f t="shared" si="378"/>
        <v>#N/A</v>
      </c>
      <c r="GE98" s="7" t="e">
        <f t="shared" si="379"/>
        <v>#N/A</v>
      </c>
      <c r="GF98" s="7" t="e">
        <f t="shared" si="380"/>
        <v>#N/A</v>
      </c>
      <c r="GG98" s="7" t="e">
        <f t="shared" si="381"/>
        <v>#N/A</v>
      </c>
      <c r="GH98" s="7" t="e">
        <f t="shared" si="382"/>
        <v>#N/A</v>
      </c>
      <c r="GI98" s="7" t="e">
        <f t="shared" si="383"/>
        <v>#N/A</v>
      </c>
      <c r="GJ98" s="7" t="e">
        <f t="shared" si="384"/>
        <v>#N/A</v>
      </c>
      <c r="GK98" s="7" t="e">
        <f t="shared" si="385"/>
        <v>#N/A</v>
      </c>
      <c r="GL98" s="7" t="e">
        <f t="shared" si="386"/>
        <v>#N/A</v>
      </c>
    </row>
    <row r="99" spans="2:194" x14ac:dyDescent="0.55000000000000004">
      <c r="B99" t="str">
        <f>Infections!A99</f>
        <v>Latvia</v>
      </c>
      <c r="C99" s="11" t="e">
        <v>#N/A</v>
      </c>
      <c r="D99" s="7">
        <f t="shared" si="196"/>
        <v>0</v>
      </c>
      <c r="E99" s="7">
        <f t="shared" si="197"/>
        <v>0</v>
      </c>
      <c r="F99" s="7">
        <f t="shared" si="198"/>
        <v>0</v>
      </c>
      <c r="G99" s="7">
        <f t="shared" si="199"/>
        <v>0</v>
      </c>
      <c r="H99" s="7">
        <f t="shared" si="200"/>
        <v>0</v>
      </c>
      <c r="I99" s="7">
        <f t="shared" si="201"/>
        <v>0</v>
      </c>
      <c r="J99" s="7">
        <f t="shared" si="202"/>
        <v>0</v>
      </c>
      <c r="K99" s="7">
        <f t="shared" si="203"/>
        <v>0</v>
      </c>
      <c r="L99" s="7">
        <f t="shared" si="204"/>
        <v>0</v>
      </c>
      <c r="M99" s="7">
        <f t="shared" si="205"/>
        <v>0</v>
      </c>
      <c r="N99" s="7">
        <f t="shared" si="206"/>
        <v>0</v>
      </c>
      <c r="O99" s="7">
        <f t="shared" si="207"/>
        <v>0</v>
      </c>
      <c r="P99" s="7">
        <f t="shared" si="208"/>
        <v>0</v>
      </c>
      <c r="Q99" s="7">
        <f t="shared" si="209"/>
        <v>0</v>
      </c>
      <c r="R99" s="7">
        <f t="shared" si="210"/>
        <v>0</v>
      </c>
      <c r="S99" s="7">
        <f t="shared" si="211"/>
        <v>0</v>
      </c>
      <c r="T99" s="7">
        <f t="shared" si="212"/>
        <v>0</v>
      </c>
      <c r="U99" s="7">
        <f t="shared" si="213"/>
        <v>0</v>
      </c>
      <c r="V99" s="7">
        <f t="shared" si="214"/>
        <v>0</v>
      </c>
      <c r="W99" s="7">
        <f t="shared" si="215"/>
        <v>0</v>
      </c>
      <c r="X99" s="7">
        <f t="shared" si="216"/>
        <v>0</v>
      </c>
      <c r="Y99" s="7">
        <f t="shared" si="217"/>
        <v>0</v>
      </c>
      <c r="Z99" s="7">
        <f t="shared" si="218"/>
        <v>0</v>
      </c>
      <c r="AA99" s="7">
        <f t="shared" si="219"/>
        <v>0</v>
      </c>
      <c r="AB99" s="7">
        <f t="shared" si="220"/>
        <v>0</v>
      </c>
      <c r="AC99" s="7">
        <f t="shared" si="221"/>
        <v>0</v>
      </c>
      <c r="AD99" s="7">
        <f t="shared" si="222"/>
        <v>0</v>
      </c>
      <c r="AE99" s="7">
        <f t="shared" si="223"/>
        <v>0</v>
      </c>
      <c r="AF99" s="7">
        <f t="shared" si="224"/>
        <v>0</v>
      </c>
      <c r="AG99" s="7">
        <f t="shared" si="225"/>
        <v>0</v>
      </c>
      <c r="AH99" s="7">
        <f t="shared" si="226"/>
        <v>0</v>
      </c>
      <c r="AI99" s="7">
        <f t="shared" si="227"/>
        <v>0</v>
      </c>
      <c r="AJ99" s="7">
        <f t="shared" si="228"/>
        <v>0</v>
      </c>
      <c r="AK99" s="7">
        <f t="shared" si="229"/>
        <v>0</v>
      </c>
      <c r="AL99" s="7">
        <f t="shared" si="230"/>
        <v>0</v>
      </c>
      <c r="AM99" s="7">
        <f t="shared" si="231"/>
        <v>0</v>
      </c>
      <c r="AN99" s="7">
        <f t="shared" si="232"/>
        <v>0</v>
      </c>
      <c r="AO99" s="7">
        <f t="shared" si="233"/>
        <v>0</v>
      </c>
      <c r="AP99" s="7">
        <f t="shared" si="234"/>
        <v>0</v>
      </c>
      <c r="AQ99" s="7">
        <f t="shared" si="235"/>
        <v>1</v>
      </c>
      <c r="AR99" s="7">
        <f t="shared" si="236"/>
        <v>1</v>
      </c>
      <c r="AS99" s="7">
        <f t="shared" si="237"/>
        <v>1</v>
      </c>
      <c r="AT99" s="7">
        <f t="shared" si="238"/>
        <v>1</v>
      </c>
      <c r="AU99" s="7">
        <f t="shared" si="239"/>
        <v>1</v>
      </c>
      <c r="AV99" s="7">
        <f t="shared" si="240"/>
        <v>1</v>
      </c>
      <c r="AW99" s="7">
        <f t="shared" si="241"/>
        <v>2</v>
      </c>
      <c r="AX99" s="7">
        <f t="shared" si="242"/>
        <v>6</v>
      </c>
      <c r="AY99" s="7">
        <f t="shared" si="243"/>
        <v>8</v>
      </c>
      <c r="AZ99" s="7">
        <f t="shared" si="244"/>
        <v>10</v>
      </c>
      <c r="BA99" s="7">
        <f t="shared" si="245"/>
        <v>10</v>
      </c>
      <c r="BB99" s="7">
        <f t="shared" si="246"/>
        <v>17</v>
      </c>
      <c r="BC99" s="7">
        <f t="shared" si="247"/>
        <v>26</v>
      </c>
      <c r="BD99" s="7">
        <f t="shared" si="248"/>
        <v>30</v>
      </c>
      <c r="BE99" s="7">
        <f t="shared" si="249"/>
        <v>34</v>
      </c>
      <c r="BF99" s="7">
        <f t="shared" si="250"/>
        <v>49</v>
      </c>
      <c r="BG99" s="7">
        <f t="shared" si="251"/>
        <v>71</v>
      </c>
      <c r="BH99" s="7">
        <f t="shared" si="252"/>
        <v>85</v>
      </c>
      <c r="BI99" s="7">
        <f t="shared" si="253"/>
        <v>110</v>
      </c>
      <c r="BJ99" s="7">
        <f t="shared" si="254"/>
        <v>123</v>
      </c>
      <c r="BK99" s="7">
        <f t="shared" si="255"/>
        <v>138</v>
      </c>
      <c r="BL99" s="7">
        <f t="shared" si="256"/>
        <v>179</v>
      </c>
      <c r="BM99" s="7">
        <f t="shared" si="257"/>
        <v>196</v>
      </c>
      <c r="BN99" s="7">
        <f t="shared" si="258"/>
        <v>219</v>
      </c>
      <c r="BO99" s="7">
        <f t="shared" si="259"/>
        <v>238</v>
      </c>
      <c r="BP99" s="7">
        <f t="shared" si="260"/>
        <v>272</v>
      </c>
      <c r="BQ99" s="7">
        <f t="shared" si="261"/>
        <v>295</v>
      </c>
      <c r="BR99" s="7">
        <f t="shared" si="262"/>
        <v>337</v>
      </c>
      <c r="BS99" s="7">
        <f t="shared" si="263"/>
        <v>359</v>
      </c>
      <c r="BT99" s="7">
        <f t="shared" si="264"/>
        <v>372</v>
      </c>
      <c r="BU99" s="7">
        <f t="shared" si="265"/>
        <v>416</v>
      </c>
      <c r="BV99" s="7">
        <f t="shared" si="266"/>
        <v>424</v>
      </c>
      <c r="BW99" s="7">
        <f t="shared" si="267"/>
        <v>444</v>
      </c>
      <c r="BX99" s="7">
        <f t="shared" si="268"/>
        <v>438</v>
      </c>
      <c r="BY99" s="7">
        <f t="shared" si="269"/>
        <v>447</v>
      </c>
      <c r="BZ99" s="7">
        <f t="shared" si="270"/>
        <v>431</v>
      </c>
      <c r="CA99" s="7">
        <f t="shared" si="271"/>
        <v>424</v>
      </c>
      <c r="CB99" s="7">
        <f t="shared" si="272"/>
        <v>438</v>
      </c>
      <c r="CC99" s="7">
        <f t="shared" si="273"/>
        <v>409</v>
      </c>
      <c r="CD99" s="7">
        <f t="shared" si="274"/>
        <v>415</v>
      </c>
      <c r="CE99" s="7">
        <f t="shared" si="275"/>
        <v>409</v>
      </c>
      <c r="CF99" s="7">
        <f t="shared" si="276"/>
        <v>407</v>
      </c>
      <c r="CG99" s="7">
        <f t="shared" si="277"/>
        <v>375</v>
      </c>
      <c r="CH99" s="7">
        <f t="shared" si="278"/>
        <v>352</v>
      </c>
      <c r="CI99" s="7">
        <f t="shared" si="279"/>
        <v>319</v>
      </c>
      <c r="CJ99" s="7">
        <f t="shared" si="280"/>
        <v>299</v>
      </c>
      <c r="CK99" s="7">
        <f t="shared" si="281"/>
        <v>284</v>
      </c>
      <c r="CL99" s="7">
        <f t="shared" si="282"/>
        <v>266</v>
      </c>
      <c r="CM99" s="7">
        <f t="shared" si="283"/>
        <v>269</v>
      </c>
      <c r="CN99" s="7">
        <f t="shared" si="284"/>
        <v>246</v>
      </c>
      <c r="CO99" s="7">
        <f t="shared" si="285"/>
        <v>239</v>
      </c>
      <c r="CP99" s="7">
        <f t="shared" si="286"/>
        <v>228</v>
      </c>
      <c r="CQ99" s="7">
        <f t="shared" si="287"/>
        <v>236</v>
      </c>
      <c r="CR99" s="7">
        <f t="shared" si="288"/>
        <v>236</v>
      </c>
      <c r="CS99" s="7">
        <f t="shared" si="289"/>
        <v>227</v>
      </c>
      <c r="CT99" s="7">
        <f t="shared" si="290"/>
        <v>223</v>
      </c>
      <c r="CU99" s="7">
        <f t="shared" si="291"/>
        <v>206</v>
      </c>
      <c r="CV99" s="7">
        <f t="shared" si="292"/>
        <v>206</v>
      </c>
      <c r="CW99" s="7">
        <f t="shared" si="293"/>
        <v>198</v>
      </c>
      <c r="CX99" s="7">
        <f t="shared" si="294"/>
        <v>203</v>
      </c>
      <c r="CY99" s="7">
        <f t="shared" si="295"/>
        <v>213</v>
      </c>
      <c r="CZ99" s="7">
        <f t="shared" si="296"/>
        <v>205</v>
      </c>
      <c r="DA99" s="7">
        <f t="shared" si="297"/>
        <v>204</v>
      </c>
      <c r="DB99" s="7">
        <f t="shared" si="298"/>
        <v>214</v>
      </c>
      <c r="DC99" s="7">
        <f t="shared" si="299"/>
        <v>184</v>
      </c>
      <c r="DD99" s="7">
        <f t="shared" si="300"/>
        <v>173</v>
      </c>
      <c r="DE99" s="7">
        <f t="shared" si="301"/>
        <v>170</v>
      </c>
      <c r="DF99" s="7">
        <f t="shared" si="302"/>
        <v>180</v>
      </c>
      <c r="DG99" s="7">
        <f t="shared" si="303"/>
        <v>169</v>
      </c>
      <c r="DH99" s="7">
        <f t="shared" si="304"/>
        <v>161</v>
      </c>
      <c r="DI99" s="7">
        <f t="shared" si="305"/>
        <v>162</v>
      </c>
      <c r="DJ99" s="7">
        <f t="shared" si="306"/>
        <v>146</v>
      </c>
      <c r="DK99" s="7">
        <f t="shared" si="307"/>
        <v>139</v>
      </c>
      <c r="DL99" s="7">
        <f t="shared" si="308"/>
        <v>144</v>
      </c>
      <c r="DM99" s="7">
        <f t="shared" si="309"/>
        <v>134</v>
      </c>
      <c r="DN99" s="7">
        <f t="shared" si="310"/>
        <v>148</v>
      </c>
      <c r="DO99" s="7">
        <f t="shared" si="311"/>
        <v>150</v>
      </c>
      <c r="DP99" s="7">
        <f t="shared" si="312"/>
        <v>139</v>
      </c>
      <c r="DQ99" s="7">
        <f t="shared" si="313"/>
        <v>141</v>
      </c>
      <c r="DR99" s="7">
        <f t="shared" si="314"/>
        <v>137</v>
      </c>
      <c r="DS99" s="7">
        <f t="shared" si="315"/>
        <v>129</v>
      </c>
      <c r="DT99" s="7">
        <f t="shared" si="316"/>
        <v>134</v>
      </c>
      <c r="DU99" s="7">
        <f t="shared" si="317"/>
        <v>146</v>
      </c>
      <c r="DV99" s="7">
        <f t="shared" si="318"/>
        <v>138</v>
      </c>
      <c r="DW99" s="7">
        <f t="shared" si="319"/>
        <v>121</v>
      </c>
      <c r="DX99" s="7">
        <f t="shared" si="320"/>
        <v>123</v>
      </c>
      <c r="DY99" s="7">
        <f t="shared" si="321"/>
        <v>118</v>
      </c>
      <c r="DZ99" s="7">
        <f t="shared" si="322"/>
        <v>115</v>
      </c>
      <c r="EA99" s="7">
        <f t="shared" si="323"/>
        <v>114</v>
      </c>
      <c r="EB99" s="7">
        <f t="shared" si="324"/>
        <v>114</v>
      </c>
      <c r="EC99" s="7">
        <f t="shared" si="325"/>
        <v>104</v>
      </c>
      <c r="ED99" s="7">
        <f t="shared" si="326"/>
        <v>96</v>
      </c>
      <c r="EE99" s="7">
        <f t="shared" si="327"/>
        <v>74</v>
      </c>
      <c r="EF99" s="7">
        <f t="shared" si="328"/>
        <v>71</v>
      </c>
      <c r="EG99" s="7">
        <f t="shared" si="329"/>
        <v>73</v>
      </c>
      <c r="EH99" s="7">
        <f t="shared" si="330"/>
        <v>73</v>
      </c>
      <c r="EI99" s="7">
        <f t="shared" si="331"/>
        <v>70</v>
      </c>
      <c r="EJ99" s="7">
        <f t="shared" si="332"/>
        <v>63</v>
      </c>
      <c r="EK99" s="7">
        <f t="shared" si="333"/>
        <v>58</v>
      </c>
      <c r="EL99" s="7">
        <f t="shared" si="334"/>
        <v>43</v>
      </c>
      <c r="EM99" s="7">
        <f t="shared" si="335"/>
        <v>45</v>
      </c>
      <c r="EN99" s="7">
        <f t="shared" si="336"/>
        <v>45</v>
      </c>
      <c r="EO99" s="7">
        <f t="shared" si="337"/>
        <v>43</v>
      </c>
      <c r="EP99" s="7">
        <f t="shared" si="338"/>
        <v>40</v>
      </c>
      <c r="EQ99" s="7">
        <f t="shared" si="339"/>
        <v>36</v>
      </c>
      <c r="ER99" s="7">
        <f t="shared" si="340"/>
        <v>33</v>
      </c>
      <c r="ES99" s="7">
        <f t="shared" si="341"/>
        <v>33</v>
      </c>
      <c r="ET99" s="7">
        <f t="shared" si="342"/>
        <v>38</v>
      </c>
      <c r="EU99" s="7">
        <f t="shared" si="343"/>
        <v>42</v>
      </c>
      <c r="EV99" s="7">
        <f t="shared" si="344"/>
        <v>39</v>
      </c>
      <c r="EW99" s="7">
        <f t="shared" si="345"/>
        <v>32</v>
      </c>
      <c r="EX99" s="7">
        <f t="shared" si="346"/>
        <v>29</v>
      </c>
      <c r="EY99" s="7">
        <f t="shared" si="347"/>
        <v>26</v>
      </c>
      <c r="EZ99" s="7">
        <f t="shared" si="348"/>
        <v>25</v>
      </c>
      <c r="FA99" s="7">
        <f t="shared" si="349"/>
        <v>23</v>
      </c>
      <c r="FB99" s="7">
        <f t="shared" si="350"/>
        <v>23</v>
      </c>
      <c r="FC99" s="7">
        <f t="shared" si="351"/>
        <v>23</v>
      </c>
      <c r="FD99" s="7">
        <f t="shared" si="352"/>
        <v>23</v>
      </c>
      <c r="FE99" s="7">
        <f t="shared" si="353"/>
        <v>22</v>
      </c>
      <c r="FF99" s="7">
        <f t="shared" si="354"/>
        <v>21</v>
      </c>
      <c r="FG99" s="7">
        <f t="shared" si="355"/>
        <v>21</v>
      </c>
      <c r="FH99" s="7">
        <f t="shared" si="356"/>
        <v>24</v>
      </c>
      <c r="FI99" s="7">
        <f t="shared" si="357"/>
        <v>25</v>
      </c>
      <c r="FJ99" s="7">
        <f t="shared" si="358"/>
        <v>24</v>
      </c>
      <c r="FK99" s="7">
        <f t="shared" si="359"/>
        <v>19</v>
      </c>
      <c r="FL99" s="7">
        <f t="shared" si="360"/>
        <v>16</v>
      </c>
      <c r="FM99" s="7">
        <f t="shared" si="361"/>
        <v>17</v>
      </c>
      <c r="FN99" s="7">
        <f t="shared" si="362"/>
        <v>23</v>
      </c>
      <c r="FO99" s="7">
        <f t="shared" si="363"/>
        <v>30</v>
      </c>
      <c r="FP99" s="7">
        <f t="shared" si="364"/>
        <v>43</v>
      </c>
      <c r="FQ99" s="7">
        <f t="shared" si="365"/>
        <v>54</v>
      </c>
      <c r="FR99" s="7">
        <f t="shared" si="366"/>
        <v>62</v>
      </c>
      <c r="FS99" s="7" t="e">
        <f t="shared" si="367"/>
        <v>#N/A</v>
      </c>
      <c r="FT99" s="7" t="e">
        <f t="shared" si="368"/>
        <v>#N/A</v>
      </c>
      <c r="FU99" s="7" t="e">
        <f t="shared" si="369"/>
        <v>#N/A</v>
      </c>
      <c r="FV99" s="7" t="e">
        <f t="shared" si="370"/>
        <v>#N/A</v>
      </c>
      <c r="FW99" s="7" t="e">
        <f t="shared" si="371"/>
        <v>#N/A</v>
      </c>
      <c r="FX99" s="7" t="e">
        <f t="shared" si="372"/>
        <v>#N/A</v>
      </c>
      <c r="FY99" s="7" t="e">
        <f t="shared" si="373"/>
        <v>#N/A</v>
      </c>
      <c r="FZ99" s="7" t="e">
        <f t="shared" si="374"/>
        <v>#N/A</v>
      </c>
      <c r="GA99" s="7" t="e">
        <f t="shared" si="375"/>
        <v>#N/A</v>
      </c>
      <c r="GB99" s="7" t="e">
        <f t="shared" si="376"/>
        <v>#N/A</v>
      </c>
      <c r="GC99" s="7" t="e">
        <f t="shared" si="377"/>
        <v>#N/A</v>
      </c>
      <c r="GD99" s="7" t="e">
        <f t="shared" si="378"/>
        <v>#N/A</v>
      </c>
      <c r="GE99" s="7" t="e">
        <f t="shared" si="379"/>
        <v>#N/A</v>
      </c>
      <c r="GF99" s="7" t="e">
        <f t="shared" si="380"/>
        <v>#N/A</v>
      </c>
      <c r="GG99" s="7" t="e">
        <f t="shared" si="381"/>
        <v>#N/A</v>
      </c>
      <c r="GH99" s="7" t="e">
        <f t="shared" si="382"/>
        <v>#N/A</v>
      </c>
      <c r="GI99" s="7" t="e">
        <f t="shared" si="383"/>
        <v>#N/A</v>
      </c>
      <c r="GJ99" s="7" t="e">
        <f t="shared" si="384"/>
        <v>#N/A</v>
      </c>
      <c r="GK99" s="7" t="e">
        <f t="shared" si="385"/>
        <v>#N/A</v>
      </c>
      <c r="GL99" s="7" t="e">
        <f t="shared" si="386"/>
        <v>#N/A</v>
      </c>
    </row>
    <row r="100" spans="2:194" x14ac:dyDescent="0.55000000000000004">
      <c r="B100" t="str">
        <f>Infections!A100</f>
        <v>Lebanon</v>
      </c>
      <c r="C100" s="11" t="e">
        <v>#N/A</v>
      </c>
      <c r="D100" s="7">
        <f t="shared" si="196"/>
        <v>0</v>
      </c>
      <c r="E100" s="7">
        <f t="shared" si="197"/>
        <v>0</v>
      </c>
      <c r="F100" s="7">
        <f t="shared" si="198"/>
        <v>0</v>
      </c>
      <c r="G100" s="7">
        <f t="shared" si="199"/>
        <v>0</v>
      </c>
      <c r="H100" s="7">
        <f t="shared" si="200"/>
        <v>0</v>
      </c>
      <c r="I100" s="7">
        <f t="shared" si="201"/>
        <v>0</v>
      </c>
      <c r="J100" s="7">
        <f t="shared" si="202"/>
        <v>0</v>
      </c>
      <c r="K100" s="7">
        <f t="shared" si="203"/>
        <v>0</v>
      </c>
      <c r="L100" s="7">
        <f t="shared" si="204"/>
        <v>0</v>
      </c>
      <c r="M100" s="7">
        <f t="shared" si="205"/>
        <v>0</v>
      </c>
      <c r="N100" s="7">
        <f t="shared" si="206"/>
        <v>0</v>
      </c>
      <c r="O100" s="7">
        <f t="shared" si="207"/>
        <v>0</v>
      </c>
      <c r="P100" s="7">
        <f t="shared" si="208"/>
        <v>0</v>
      </c>
      <c r="Q100" s="7">
        <f t="shared" si="209"/>
        <v>0</v>
      </c>
      <c r="R100" s="7">
        <f t="shared" si="210"/>
        <v>0</v>
      </c>
      <c r="S100" s="7">
        <f t="shared" si="211"/>
        <v>0</v>
      </c>
      <c r="T100" s="7">
        <f t="shared" si="212"/>
        <v>0</v>
      </c>
      <c r="U100" s="7">
        <f t="shared" si="213"/>
        <v>0</v>
      </c>
      <c r="V100" s="7">
        <f t="shared" si="214"/>
        <v>0</v>
      </c>
      <c r="W100" s="7">
        <f t="shared" si="215"/>
        <v>0</v>
      </c>
      <c r="X100" s="7">
        <f t="shared" si="216"/>
        <v>0</v>
      </c>
      <c r="Y100" s="7">
        <f t="shared" si="217"/>
        <v>0</v>
      </c>
      <c r="Z100" s="7">
        <f t="shared" si="218"/>
        <v>0</v>
      </c>
      <c r="AA100" s="7">
        <f t="shared" si="219"/>
        <v>0</v>
      </c>
      <c r="AB100" s="7">
        <f t="shared" si="220"/>
        <v>0</v>
      </c>
      <c r="AC100" s="7">
        <f t="shared" si="221"/>
        <v>0</v>
      </c>
      <c r="AD100" s="7">
        <f t="shared" si="222"/>
        <v>0</v>
      </c>
      <c r="AE100" s="7">
        <f t="shared" si="223"/>
        <v>0</v>
      </c>
      <c r="AF100" s="7">
        <f t="shared" si="224"/>
        <v>0</v>
      </c>
      <c r="AG100" s="7">
        <f t="shared" si="225"/>
        <v>1</v>
      </c>
      <c r="AH100" s="7">
        <f t="shared" si="226"/>
        <v>1</v>
      </c>
      <c r="AI100" s="7">
        <f t="shared" si="227"/>
        <v>1</v>
      </c>
      <c r="AJ100" s="7">
        <f t="shared" si="228"/>
        <v>1</v>
      </c>
      <c r="AK100" s="7">
        <f t="shared" si="229"/>
        <v>1</v>
      </c>
      <c r="AL100" s="7">
        <f t="shared" si="230"/>
        <v>2</v>
      </c>
      <c r="AM100" s="7">
        <f t="shared" si="231"/>
        <v>2</v>
      </c>
      <c r="AN100" s="7">
        <f t="shared" si="232"/>
        <v>2</v>
      </c>
      <c r="AO100" s="7">
        <f t="shared" si="233"/>
        <v>4</v>
      </c>
      <c r="AP100" s="7">
        <f t="shared" si="234"/>
        <v>10</v>
      </c>
      <c r="AQ100" s="7">
        <f t="shared" si="235"/>
        <v>13</v>
      </c>
      <c r="AR100" s="7">
        <f t="shared" si="236"/>
        <v>13</v>
      </c>
      <c r="AS100" s="7">
        <f t="shared" si="237"/>
        <v>13</v>
      </c>
      <c r="AT100" s="7">
        <f t="shared" si="238"/>
        <v>16</v>
      </c>
      <c r="AU100" s="7">
        <f t="shared" si="239"/>
        <v>22</v>
      </c>
      <c r="AV100" s="7">
        <f t="shared" si="240"/>
        <v>22</v>
      </c>
      <c r="AW100" s="7">
        <f t="shared" si="241"/>
        <v>32</v>
      </c>
      <c r="AX100" s="7">
        <f t="shared" si="242"/>
        <v>31</v>
      </c>
      <c r="AY100" s="7">
        <f t="shared" si="243"/>
        <v>40</v>
      </c>
      <c r="AZ100" s="7">
        <f t="shared" si="244"/>
        <v>60</v>
      </c>
      <c r="BA100" s="7">
        <f t="shared" si="245"/>
        <v>60</v>
      </c>
      <c r="BB100" s="7">
        <f t="shared" si="246"/>
        <v>76</v>
      </c>
      <c r="BC100" s="7">
        <f t="shared" si="247"/>
        <v>91</v>
      </c>
      <c r="BD100" s="7">
        <f t="shared" si="248"/>
        <v>108</v>
      </c>
      <c r="BE100" s="7">
        <f t="shared" si="249"/>
        <v>108</v>
      </c>
      <c r="BF100" s="7">
        <f t="shared" si="250"/>
        <v>116</v>
      </c>
      <c r="BG100" s="7">
        <f t="shared" si="251"/>
        <v>123</v>
      </c>
      <c r="BH100" s="7">
        <f t="shared" si="252"/>
        <v>144</v>
      </c>
      <c r="BI100" s="7">
        <f t="shared" si="253"/>
        <v>150</v>
      </c>
      <c r="BJ100" s="7">
        <f t="shared" si="254"/>
        <v>174</v>
      </c>
      <c r="BK100" s="7">
        <f t="shared" si="255"/>
        <v>232</v>
      </c>
      <c r="BL100" s="7">
        <f t="shared" si="256"/>
        <v>245</v>
      </c>
      <c r="BM100" s="7">
        <f t="shared" si="257"/>
        <v>296</v>
      </c>
      <c r="BN100" s="7">
        <f t="shared" si="258"/>
        <v>301</v>
      </c>
      <c r="BO100" s="7">
        <f t="shared" si="259"/>
        <v>336</v>
      </c>
      <c r="BP100" s="7">
        <f t="shared" si="260"/>
        <v>350</v>
      </c>
      <c r="BQ100" s="7">
        <f t="shared" si="261"/>
        <v>351</v>
      </c>
      <c r="BR100" s="7">
        <f t="shared" si="262"/>
        <v>377</v>
      </c>
      <c r="BS100" s="7">
        <f t="shared" si="263"/>
        <v>369</v>
      </c>
      <c r="BT100" s="7">
        <f t="shared" si="264"/>
        <v>377</v>
      </c>
      <c r="BU100" s="7">
        <f t="shared" si="265"/>
        <v>369</v>
      </c>
      <c r="BV100" s="7">
        <f t="shared" si="266"/>
        <v>384</v>
      </c>
      <c r="BW100" s="7">
        <f t="shared" si="267"/>
        <v>388</v>
      </c>
      <c r="BX100" s="7">
        <f t="shared" si="268"/>
        <v>387</v>
      </c>
      <c r="BY100" s="7">
        <f t="shared" si="269"/>
        <v>370</v>
      </c>
      <c r="BZ100" s="7">
        <f t="shared" si="270"/>
        <v>378</v>
      </c>
      <c r="CA100" s="7">
        <f t="shared" si="271"/>
        <v>361</v>
      </c>
      <c r="CB100" s="7">
        <f t="shared" si="272"/>
        <v>328</v>
      </c>
      <c r="CC100" s="7">
        <f t="shared" si="273"/>
        <v>315</v>
      </c>
      <c r="CD100" s="7">
        <f t="shared" si="274"/>
        <v>291</v>
      </c>
      <c r="CE100" s="7">
        <f t="shared" si="275"/>
        <v>286</v>
      </c>
      <c r="CF100" s="7">
        <f t="shared" si="276"/>
        <v>262</v>
      </c>
      <c r="CG100" s="7">
        <f t="shared" si="277"/>
        <v>241</v>
      </c>
      <c r="CH100" s="7">
        <f t="shared" si="278"/>
        <v>229</v>
      </c>
      <c r="CI100" s="7">
        <f t="shared" si="279"/>
        <v>220</v>
      </c>
      <c r="CJ100" s="7">
        <f t="shared" si="280"/>
        <v>217</v>
      </c>
      <c r="CK100" s="7">
        <f t="shared" si="281"/>
        <v>198</v>
      </c>
      <c r="CL100" s="7">
        <f t="shared" si="282"/>
        <v>193</v>
      </c>
      <c r="CM100" s="7">
        <f t="shared" si="283"/>
        <v>179</v>
      </c>
      <c r="CN100" s="7">
        <f t="shared" si="284"/>
        <v>169</v>
      </c>
      <c r="CO100" s="7">
        <f t="shared" si="285"/>
        <v>157</v>
      </c>
      <c r="CP100" s="7">
        <f t="shared" si="286"/>
        <v>155</v>
      </c>
      <c r="CQ100" s="7">
        <f t="shared" si="287"/>
        <v>147</v>
      </c>
      <c r="CR100" s="7">
        <f t="shared" si="288"/>
        <v>148</v>
      </c>
      <c r="CS100" s="7">
        <f t="shared" si="289"/>
        <v>128</v>
      </c>
      <c r="CT100" s="7">
        <f t="shared" si="290"/>
        <v>125</v>
      </c>
      <c r="CU100" s="7">
        <f t="shared" si="291"/>
        <v>101</v>
      </c>
      <c r="CV100" s="7">
        <f t="shared" si="292"/>
        <v>98</v>
      </c>
      <c r="CW100" s="7">
        <f t="shared" si="293"/>
        <v>91</v>
      </c>
      <c r="CX100" s="7">
        <f t="shared" si="294"/>
        <v>93</v>
      </c>
      <c r="CY100" s="7">
        <f t="shared" si="295"/>
        <v>88</v>
      </c>
      <c r="CZ100" s="7">
        <f t="shared" si="296"/>
        <v>75</v>
      </c>
      <c r="DA100" s="7">
        <f t="shared" si="297"/>
        <v>74</v>
      </c>
      <c r="DB100" s="7">
        <f t="shared" si="298"/>
        <v>72</v>
      </c>
      <c r="DC100" s="7">
        <f t="shared" si="299"/>
        <v>69</v>
      </c>
      <c r="DD100" s="7">
        <f t="shared" si="300"/>
        <v>77</v>
      </c>
      <c r="DE100" s="7">
        <f t="shared" si="301"/>
        <v>107</v>
      </c>
      <c r="DF100" s="7">
        <f t="shared" si="302"/>
        <v>119</v>
      </c>
      <c r="DG100" s="7">
        <f t="shared" si="303"/>
        <v>127</v>
      </c>
      <c r="DH100" s="7">
        <f t="shared" si="304"/>
        <v>157</v>
      </c>
      <c r="DI100" s="7">
        <f t="shared" si="305"/>
        <v>163</v>
      </c>
      <c r="DJ100" s="7">
        <f t="shared" si="306"/>
        <v>166</v>
      </c>
      <c r="DK100" s="7">
        <f t="shared" si="307"/>
        <v>171</v>
      </c>
      <c r="DL100" s="7">
        <f t="shared" si="308"/>
        <v>176</v>
      </c>
      <c r="DM100" s="7">
        <f t="shared" si="309"/>
        <v>174</v>
      </c>
      <c r="DN100" s="7">
        <f t="shared" si="310"/>
        <v>181</v>
      </c>
      <c r="DO100" s="7">
        <f t="shared" si="311"/>
        <v>186</v>
      </c>
      <c r="DP100" s="7">
        <f t="shared" si="312"/>
        <v>202</v>
      </c>
      <c r="DQ100" s="7">
        <f t="shared" si="313"/>
        <v>221</v>
      </c>
      <c r="DR100" s="7">
        <f t="shared" si="314"/>
        <v>224</v>
      </c>
      <c r="DS100" s="7">
        <f t="shared" si="315"/>
        <v>284</v>
      </c>
      <c r="DT100" s="7">
        <f t="shared" si="316"/>
        <v>345</v>
      </c>
      <c r="DU100" s="7">
        <f t="shared" si="317"/>
        <v>347</v>
      </c>
      <c r="DV100" s="7">
        <f t="shared" si="318"/>
        <v>330</v>
      </c>
      <c r="DW100" s="7">
        <f t="shared" si="319"/>
        <v>323</v>
      </c>
      <c r="DX100" s="7">
        <f t="shared" si="320"/>
        <v>331</v>
      </c>
      <c r="DY100" s="7">
        <f t="shared" si="321"/>
        <v>316</v>
      </c>
      <c r="DZ100" s="7">
        <f t="shared" si="322"/>
        <v>309</v>
      </c>
      <c r="EA100" s="7">
        <f t="shared" si="323"/>
        <v>302</v>
      </c>
      <c r="EB100" s="7">
        <f t="shared" si="324"/>
        <v>313</v>
      </c>
      <c r="EC100" s="7">
        <f t="shared" si="325"/>
        <v>334</v>
      </c>
      <c r="ED100" s="7">
        <f t="shared" si="326"/>
        <v>342</v>
      </c>
      <c r="EE100" s="7">
        <f t="shared" si="327"/>
        <v>340</v>
      </c>
      <c r="EF100" s="7">
        <f t="shared" si="328"/>
        <v>345</v>
      </c>
      <c r="EG100" s="7">
        <f t="shared" si="329"/>
        <v>375</v>
      </c>
      <c r="EH100" s="7">
        <f t="shared" si="330"/>
        <v>358</v>
      </c>
      <c r="EI100" s="7">
        <f t="shared" si="331"/>
        <v>359</v>
      </c>
      <c r="EJ100" s="7">
        <f t="shared" si="332"/>
        <v>307</v>
      </c>
      <c r="EK100" s="7">
        <f t="shared" si="333"/>
        <v>264</v>
      </c>
      <c r="EL100" s="7">
        <f t="shared" si="334"/>
        <v>271</v>
      </c>
      <c r="EM100" s="7">
        <f t="shared" si="335"/>
        <v>274</v>
      </c>
      <c r="EN100" s="7">
        <f t="shared" si="336"/>
        <v>283</v>
      </c>
      <c r="EO100" s="7">
        <f t="shared" si="337"/>
        <v>282</v>
      </c>
      <c r="EP100" s="7">
        <f t="shared" si="338"/>
        <v>281</v>
      </c>
      <c r="EQ100" s="7">
        <f t="shared" si="339"/>
        <v>278</v>
      </c>
      <c r="ER100" s="7">
        <f t="shared" si="340"/>
        <v>292</v>
      </c>
      <c r="ES100" s="7">
        <f t="shared" si="341"/>
        <v>282</v>
      </c>
      <c r="ET100" s="7">
        <f t="shared" si="342"/>
        <v>269</v>
      </c>
      <c r="EU100" s="7">
        <f t="shared" si="343"/>
        <v>262</v>
      </c>
      <c r="EV100" s="7">
        <f t="shared" si="344"/>
        <v>268</v>
      </c>
      <c r="EW100" s="7">
        <f t="shared" si="345"/>
        <v>280</v>
      </c>
      <c r="EX100" s="7">
        <f t="shared" si="346"/>
        <v>281</v>
      </c>
      <c r="EY100" s="7">
        <f t="shared" si="347"/>
        <v>291</v>
      </c>
      <c r="EZ100" s="7">
        <f t="shared" si="348"/>
        <v>302</v>
      </c>
      <c r="FA100" s="7">
        <f t="shared" si="349"/>
        <v>313</v>
      </c>
      <c r="FB100" s="7">
        <f t="shared" si="350"/>
        <v>312</v>
      </c>
      <c r="FC100" s="7">
        <f t="shared" si="351"/>
        <v>329</v>
      </c>
      <c r="FD100" s="7">
        <f t="shared" si="352"/>
        <v>331</v>
      </c>
      <c r="FE100" s="7">
        <f t="shared" si="353"/>
        <v>338</v>
      </c>
      <c r="FF100" s="7">
        <f t="shared" si="354"/>
        <v>323</v>
      </c>
      <c r="FG100" s="7">
        <f t="shared" si="355"/>
        <v>336</v>
      </c>
      <c r="FH100" s="7">
        <f t="shared" si="356"/>
        <v>342</v>
      </c>
      <c r="FI100" s="7">
        <f t="shared" si="357"/>
        <v>332</v>
      </c>
      <c r="FJ100" s="7">
        <f t="shared" si="358"/>
        <v>357</v>
      </c>
      <c r="FK100" s="7">
        <f t="shared" si="359"/>
        <v>366</v>
      </c>
      <c r="FL100" s="7">
        <f t="shared" si="360"/>
        <v>378</v>
      </c>
      <c r="FM100" s="7">
        <f t="shared" si="361"/>
        <v>375</v>
      </c>
      <c r="FN100" s="7">
        <f t="shared" si="362"/>
        <v>371</v>
      </c>
      <c r="FO100" s="7">
        <f t="shared" si="363"/>
        <v>359</v>
      </c>
      <c r="FP100" s="7">
        <f t="shared" si="364"/>
        <v>408</v>
      </c>
      <c r="FQ100" s="7">
        <f t="shared" si="365"/>
        <v>460</v>
      </c>
      <c r="FR100" s="7">
        <f t="shared" si="366"/>
        <v>524</v>
      </c>
      <c r="FS100" s="7" t="e">
        <f t="shared" si="367"/>
        <v>#N/A</v>
      </c>
      <c r="FT100" s="7" t="e">
        <f t="shared" si="368"/>
        <v>#N/A</v>
      </c>
      <c r="FU100" s="7" t="e">
        <f t="shared" si="369"/>
        <v>#N/A</v>
      </c>
      <c r="FV100" s="7" t="e">
        <f t="shared" si="370"/>
        <v>#N/A</v>
      </c>
      <c r="FW100" s="7" t="e">
        <f t="shared" si="371"/>
        <v>#N/A</v>
      </c>
      <c r="FX100" s="7" t="e">
        <f t="shared" si="372"/>
        <v>#N/A</v>
      </c>
      <c r="FY100" s="7" t="e">
        <f t="shared" si="373"/>
        <v>#N/A</v>
      </c>
      <c r="FZ100" s="7" t="e">
        <f t="shared" si="374"/>
        <v>#N/A</v>
      </c>
      <c r="GA100" s="7" t="e">
        <f t="shared" si="375"/>
        <v>#N/A</v>
      </c>
      <c r="GB100" s="7" t="e">
        <f t="shared" si="376"/>
        <v>#N/A</v>
      </c>
      <c r="GC100" s="7" t="e">
        <f t="shared" si="377"/>
        <v>#N/A</v>
      </c>
      <c r="GD100" s="7" t="e">
        <f t="shared" si="378"/>
        <v>#N/A</v>
      </c>
      <c r="GE100" s="7" t="e">
        <f t="shared" si="379"/>
        <v>#N/A</v>
      </c>
      <c r="GF100" s="7" t="e">
        <f t="shared" si="380"/>
        <v>#N/A</v>
      </c>
      <c r="GG100" s="7" t="e">
        <f t="shared" si="381"/>
        <v>#N/A</v>
      </c>
      <c r="GH100" s="7" t="e">
        <f t="shared" si="382"/>
        <v>#N/A</v>
      </c>
      <c r="GI100" s="7" t="e">
        <f t="shared" si="383"/>
        <v>#N/A</v>
      </c>
      <c r="GJ100" s="7" t="e">
        <f t="shared" si="384"/>
        <v>#N/A</v>
      </c>
      <c r="GK100" s="7" t="e">
        <f t="shared" si="385"/>
        <v>#N/A</v>
      </c>
      <c r="GL100" s="7" t="e">
        <f t="shared" si="386"/>
        <v>#N/A</v>
      </c>
    </row>
    <row r="101" spans="2:194" x14ac:dyDescent="0.55000000000000004">
      <c r="B101" t="str">
        <f>Infections!A101</f>
        <v>Liberia</v>
      </c>
      <c r="C101" s="11" t="e">
        <v>#N/A</v>
      </c>
      <c r="D101" s="7">
        <f t="shared" si="196"/>
        <v>0</v>
      </c>
      <c r="E101" s="7">
        <f t="shared" si="197"/>
        <v>0</v>
      </c>
      <c r="F101" s="7">
        <f t="shared" si="198"/>
        <v>0</v>
      </c>
      <c r="G101" s="7">
        <f t="shared" si="199"/>
        <v>0</v>
      </c>
      <c r="H101" s="7">
        <f t="shared" si="200"/>
        <v>0</v>
      </c>
      <c r="I101" s="7">
        <f t="shared" si="201"/>
        <v>0</v>
      </c>
      <c r="J101" s="7">
        <f t="shared" si="202"/>
        <v>0</v>
      </c>
      <c r="K101" s="7">
        <f t="shared" si="203"/>
        <v>0</v>
      </c>
      <c r="L101" s="7">
        <f t="shared" si="204"/>
        <v>0</v>
      </c>
      <c r="M101" s="7">
        <f t="shared" si="205"/>
        <v>0</v>
      </c>
      <c r="N101" s="7">
        <f t="shared" si="206"/>
        <v>0</v>
      </c>
      <c r="O101" s="7">
        <f t="shared" si="207"/>
        <v>0</v>
      </c>
      <c r="P101" s="7">
        <f t="shared" si="208"/>
        <v>0</v>
      </c>
      <c r="Q101" s="7">
        <f t="shared" si="209"/>
        <v>0</v>
      </c>
      <c r="R101" s="7">
        <f t="shared" si="210"/>
        <v>0</v>
      </c>
      <c r="S101" s="7">
        <f t="shared" si="211"/>
        <v>0</v>
      </c>
      <c r="T101" s="7">
        <f t="shared" si="212"/>
        <v>0</v>
      </c>
      <c r="U101" s="7">
        <f t="shared" si="213"/>
        <v>0</v>
      </c>
      <c r="V101" s="7">
        <f t="shared" si="214"/>
        <v>0</v>
      </c>
      <c r="W101" s="7">
        <f t="shared" si="215"/>
        <v>0</v>
      </c>
      <c r="X101" s="7">
        <f t="shared" si="216"/>
        <v>0</v>
      </c>
      <c r="Y101" s="7">
        <f t="shared" si="217"/>
        <v>0</v>
      </c>
      <c r="Z101" s="7">
        <f t="shared" si="218"/>
        <v>0</v>
      </c>
      <c r="AA101" s="7">
        <f t="shared" si="219"/>
        <v>0</v>
      </c>
      <c r="AB101" s="7">
        <f t="shared" si="220"/>
        <v>0</v>
      </c>
      <c r="AC101" s="7">
        <f t="shared" si="221"/>
        <v>0</v>
      </c>
      <c r="AD101" s="7">
        <f t="shared" si="222"/>
        <v>0</v>
      </c>
      <c r="AE101" s="7">
        <f t="shared" si="223"/>
        <v>0</v>
      </c>
      <c r="AF101" s="7">
        <f t="shared" si="224"/>
        <v>0</v>
      </c>
      <c r="AG101" s="7">
        <f t="shared" si="225"/>
        <v>0</v>
      </c>
      <c r="AH101" s="7">
        <f t="shared" si="226"/>
        <v>0</v>
      </c>
      <c r="AI101" s="7">
        <f t="shared" si="227"/>
        <v>0</v>
      </c>
      <c r="AJ101" s="7">
        <f t="shared" si="228"/>
        <v>0</v>
      </c>
      <c r="AK101" s="7">
        <f t="shared" si="229"/>
        <v>0</v>
      </c>
      <c r="AL101" s="7">
        <f t="shared" si="230"/>
        <v>0</v>
      </c>
      <c r="AM101" s="7">
        <f t="shared" si="231"/>
        <v>0</v>
      </c>
      <c r="AN101" s="7">
        <f t="shared" si="232"/>
        <v>0</v>
      </c>
      <c r="AO101" s="7">
        <f t="shared" si="233"/>
        <v>0</v>
      </c>
      <c r="AP101" s="7">
        <f t="shared" si="234"/>
        <v>0</v>
      </c>
      <c r="AQ101" s="7">
        <f t="shared" si="235"/>
        <v>0</v>
      </c>
      <c r="AR101" s="7">
        <f t="shared" si="236"/>
        <v>0</v>
      </c>
      <c r="AS101" s="7">
        <f t="shared" si="237"/>
        <v>0</v>
      </c>
      <c r="AT101" s="7">
        <f t="shared" si="238"/>
        <v>0</v>
      </c>
      <c r="AU101" s="7">
        <f t="shared" si="239"/>
        <v>0</v>
      </c>
      <c r="AV101" s="7">
        <f t="shared" si="240"/>
        <v>0</v>
      </c>
      <c r="AW101" s="7">
        <f t="shared" si="241"/>
        <v>0</v>
      </c>
      <c r="AX101" s="7">
        <f t="shared" si="242"/>
        <v>0</v>
      </c>
      <c r="AY101" s="7">
        <f t="shared" si="243"/>
        <v>0</v>
      </c>
      <c r="AZ101" s="7">
        <f t="shared" si="244"/>
        <v>0</v>
      </c>
      <c r="BA101" s="7">
        <f t="shared" si="245"/>
        <v>0</v>
      </c>
      <c r="BB101" s="7">
        <f t="shared" si="246"/>
        <v>0</v>
      </c>
      <c r="BC101" s="7">
        <f t="shared" si="247"/>
        <v>0</v>
      </c>
      <c r="BD101" s="7">
        <f t="shared" si="248"/>
        <v>0</v>
      </c>
      <c r="BE101" s="7">
        <f t="shared" si="249"/>
        <v>1</v>
      </c>
      <c r="BF101" s="7">
        <f t="shared" si="250"/>
        <v>1</v>
      </c>
      <c r="BG101" s="7">
        <f t="shared" si="251"/>
        <v>2</v>
      </c>
      <c r="BH101" s="7">
        <f t="shared" si="252"/>
        <v>2</v>
      </c>
      <c r="BI101" s="7">
        <f t="shared" si="253"/>
        <v>2</v>
      </c>
      <c r="BJ101" s="7">
        <f t="shared" si="254"/>
        <v>3</v>
      </c>
      <c r="BK101" s="7">
        <f t="shared" si="255"/>
        <v>3</v>
      </c>
      <c r="BL101" s="7">
        <f t="shared" si="256"/>
        <v>3</v>
      </c>
      <c r="BM101" s="7">
        <f t="shared" si="257"/>
        <v>3</v>
      </c>
      <c r="BN101" s="7">
        <f t="shared" si="258"/>
        <v>3</v>
      </c>
      <c r="BO101" s="7">
        <f t="shared" si="259"/>
        <v>3</v>
      </c>
      <c r="BP101" s="7">
        <f t="shared" si="260"/>
        <v>3</v>
      </c>
      <c r="BQ101" s="7">
        <f t="shared" si="261"/>
        <v>3</v>
      </c>
      <c r="BR101" s="7">
        <f t="shared" si="262"/>
        <v>3</v>
      </c>
      <c r="BS101" s="7">
        <f t="shared" si="263"/>
        <v>3</v>
      </c>
      <c r="BT101" s="7">
        <f t="shared" si="264"/>
        <v>3</v>
      </c>
      <c r="BU101" s="7">
        <f t="shared" si="265"/>
        <v>6</v>
      </c>
      <c r="BV101" s="7">
        <f t="shared" si="266"/>
        <v>5</v>
      </c>
      <c r="BW101" s="7">
        <f t="shared" si="267"/>
        <v>6</v>
      </c>
      <c r="BX101" s="7">
        <f t="shared" si="268"/>
        <v>8</v>
      </c>
      <c r="BY101" s="7">
        <f t="shared" si="269"/>
        <v>11</v>
      </c>
      <c r="BZ101" s="7">
        <f t="shared" si="270"/>
        <v>12</v>
      </c>
      <c r="CA101" s="7">
        <f t="shared" si="271"/>
        <v>11</v>
      </c>
      <c r="CB101" s="7">
        <f t="shared" si="272"/>
        <v>28</v>
      </c>
      <c r="CC101" s="7">
        <f t="shared" si="273"/>
        <v>28</v>
      </c>
      <c r="CD101" s="7">
        <f t="shared" si="274"/>
        <v>34</v>
      </c>
      <c r="CE101" s="7">
        <f t="shared" si="275"/>
        <v>45</v>
      </c>
      <c r="CF101" s="7">
        <f t="shared" si="276"/>
        <v>47</v>
      </c>
      <c r="CG101" s="7">
        <f t="shared" si="277"/>
        <v>56</v>
      </c>
      <c r="CH101" s="7">
        <f t="shared" si="278"/>
        <v>56</v>
      </c>
      <c r="CI101" s="7">
        <f t="shared" si="279"/>
        <v>56</v>
      </c>
      <c r="CJ101" s="7">
        <f t="shared" si="280"/>
        <v>56</v>
      </c>
      <c r="CK101" s="7">
        <f t="shared" si="281"/>
        <v>73</v>
      </c>
      <c r="CL101" s="7">
        <f t="shared" si="282"/>
        <v>70</v>
      </c>
      <c r="CM101" s="7">
        <f t="shared" si="283"/>
        <v>85</v>
      </c>
      <c r="CN101" s="7">
        <f t="shared" si="284"/>
        <v>92</v>
      </c>
      <c r="CO101" s="7">
        <f t="shared" si="285"/>
        <v>91</v>
      </c>
      <c r="CP101" s="7">
        <f t="shared" si="286"/>
        <v>88</v>
      </c>
      <c r="CQ101" s="7">
        <f t="shared" si="287"/>
        <v>87</v>
      </c>
      <c r="CR101" s="7">
        <f t="shared" si="288"/>
        <v>103</v>
      </c>
      <c r="CS101" s="7">
        <f t="shared" si="289"/>
        <v>89</v>
      </c>
      <c r="CT101" s="7">
        <f t="shared" si="290"/>
        <v>93</v>
      </c>
      <c r="CU101" s="7">
        <f t="shared" si="291"/>
        <v>87</v>
      </c>
      <c r="CV101" s="7">
        <f t="shared" si="292"/>
        <v>93</v>
      </c>
      <c r="CW101" s="7">
        <f t="shared" si="293"/>
        <v>91</v>
      </c>
      <c r="CX101" s="7">
        <f t="shared" si="294"/>
        <v>82</v>
      </c>
      <c r="CY101" s="7">
        <f t="shared" si="295"/>
        <v>93</v>
      </c>
      <c r="CZ101" s="7">
        <f t="shared" si="296"/>
        <v>95</v>
      </c>
      <c r="DA101" s="7">
        <f t="shared" si="297"/>
        <v>99</v>
      </c>
      <c r="DB101" s="7">
        <f t="shared" si="298"/>
        <v>90</v>
      </c>
      <c r="DC101" s="7">
        <f t="shared" si="299"/>
        <v>94</v>
      </c>
      <c r="DD101" s="7">
        <f t="shared" si="300"/>
        <v>87</v>
      </c>
      <c r="DE101" s="7">
        <f t="shared" si="301"/>
        <v>90</v>
      </c>
      <c r="DF101" s="7">
        <f t="shared" si="302"/>
        <v>98</v>
      </c>
      <c r="DG101" s="7">
        <f t="shared" si="303"/>
        <v>98</v>
      </c>
      <c r="DH101" s="7">
        <f t="shared" si="304"/>
        <v>98</v>
      </c>
      <c r="DI101" s="7">
        <f t="shared" si="305"/>
        <v>94</v>
      </c>
      <c r="DJ101" s="7">
        <f t="shared" si="306"/>
        <v>91</v>
      </c>
      <c r="DK101" s="7">
        <f t="shared" si="307"/>
        <v>89</v>
      </c>
      <c r="DL101" s="7">
        <f t="shared" si="308"/>
        <v>91</v>
      </c>
      <c r="DM101" s="7">
        <f t="shared" si="309"/>
        <v>78</v>
      </c>
      <c r="DN101" s="7">
        <f t="shared" si="310"/>
        <v>82</v>
      </c>
      <c r="DO101" s="7">
        <f t="shared" si="311"/>
        <v>85</v>
      </c>
      <c r="DP101" s="7">
        <f t="shared" si="312"/>
        <v>77</v>
      </c>
      <c r="DQ101" s="7">
        <f t="shared" si="313"/>
        <v>79</v>
      </c>
      <c r="DR101" s="7">
        <f t="shared" si="314"/>
        <v>80</v>
      </c>
      <c r="DS101" s="7">
        <f t="shared" si="315"/>
        <v>74</v>
      </c>
      <c r="DT101" s="7">
        <f t="shared" si="316"/>
        <v>79</v>
      </c>
      <c r="DU101" s="7">
        <f t="shared" si="317"/>
        <v>77</v>
      </c>
      <c r="DV101" s="7">
        <f t="shared" si="318"/>
        <v>76</v>
      </c>
      <c r="DW101" s="7">
        <f t="shared" si="319"/>
        <v>66</v>
      </c>
      <c r="DX101" s="7">
        <f t="shared" si="320"/>
        <v>67</v>
      </c>
      <c r="DY101" s="7">
        <f t="shared" si="321"/>
        <v>67</v>
      </c>
      <c r="DZ101" s="7">
        <f t="shared" si="322"/>
        <v>58</v>
      </c>
      <c r="EA101" s="7">
        <f t="shared" si="323"/>
        <v>62</v>
      </c>
      <c r="EB101" s="7">
        <f t="shared" si="324"/>
        <v>67</v>
      </c>
      <c r="EC101" s="7">
        <f t="shared" si="325"/>
        <v>73</v>
      </c>
      <c r="ED101" s="7">
        <f t="shared" si="326"/>
        <v>77</v>
      </c>
      <c r="EE101" s="7">
        <f t="shared" si="327"/>
        <v>88</v>
      </c>
      <c r="EF101" s="7">
        <f t="shared" si="328"/>
        <v>90</v>
      </c>
      <c r="EG101" s="7">
        <f t="shared" si="329"/>
        <v>92</v>
      </c>
      <c r="EH101" s="7">
        <f t="shared" si="330"/>
        <v>101</v>
      </c>
      <c r="EI101" s="7">
        <f t="shared" si="331"/>
        <v>107</v>
      </c>
      <c r="EJ101" s="7">
        <f t="shared" si="332"/>
        <v>119</v>
      </c>
      <c r="EK101" s="7">
        <f t="shared" si="333"/>
        <v>121</v>
      </c>
      <c r="EL101" s="7">
        <f t="shared" si="334"/>
        <v>128</v>
      </c>
      <c r="EM101" s="7">
        <f t="shared" si="335"/>
        <v>132</v>
      </c>
      <c r="EN101" s="7">
        <f t="shared" si="336"/>
        <v>145</v>
      </c>
      <c r="EO101" s="7">
        <f t="shared" si="337"/>
        <v>155</v>
      </c>
      <c r="EP101" s="7">
        <f t="shared" si="338"/>
        <v>180</v>
      </c>
      <c r="EQ101" s="7">
        <f t="shared" si="339"/>
        <v>189</v>
      </c>
      <c r="ER101" s="7">
        <f t="shared" si="340"/>
        <v>225</v>
      </c>
      <c r="ES101" s="7">
        <f t="shared" si="341"/>
        <v>229</v>
      </c>
      <c r="ET101" s="7">
        <f t="shared" si="342"/>
        <v>228</v>
      </c>
      <c r="EU101" s="7">
        <f t="shared" si="343"/>
        <v>246</v>
      </c>
      <c r="EV101" s="7">
        <f t="shared" si="344"/>
        <v>270</v>
      </c>
      <c r="EW101" s="7">
        <f t="shared" si="345"/>
        <v>285</v>
      </c>
      <c r="EX101" s="7">
        <f t="shared" si="346"/>
        <v>305</v>
      </c>
      <c r="EY101" s="7">
        <f t="shared" si="347"/>
        <v>316</v>
      </c>
      <c r="EZ101" s="7">
        <f t="shared" si="348"/>
        <v>307</v>
      </c>
      <c r="FA101" s="7">
        <f t="shared" si="349"/>
        <v>303</v>
      </c>
      <c r="FB101" s="7">
        <f t="shared" si="350"/>
        <v>311</v>
      </c>
      <c r="FC101" s="7">
        <f t="shared" si="351"/>
        <v>301</v>
      </c>
      <c r="FD101" s="7">
        <f t="shared" si="352"/>
        <v>332</v>
      </c>
      <c r="FE101" s="7">
        <f t="shared" si="353"/>
        <v>358</v>
      </c>
      <c r="FF101" s="7">
        <f t="shared" si="354"/>
        <v>349</v>
      </c>
      <c r="FG101" s="7">
        <f t="shared" si="355"/>
        <v>334</v>
      </c>
      <c r="FH101" s="7">
        <f t="shared" si="356"/>
        <v>346</v>
      </c>
      <c r="FI101" s="7">
        <f t="shared" si="357"/>
        <v>321</v>
      </c>
      <c r="FJ101" s="7">
        <f t="shared" si="358"/>
        <v>324</v>
      </c>
      <c r="FK101" s="7">
        <f t="shared" si="359"/>
        <v>353</v>
      </c>
      <c r="FL101" s="7">
        <f t="shared" si="360"/>
        <v>332</v>
      </c>
      <c r="FM101" s="7">
        <f t="shared" si="361"/>
        <v>310</v>
      </c>
      <c r="FN101" s="7">
        <f t="shared" si="362"/>
        <v>316</v>
      </c>
      <c r="FO101" s="7">
        <f t="shared" si="363"/>
        <v>300</v>
      </c>
      <c r="FP101" s="7">
        <f t="shared" si="364"/>
        <v>307</v>
      </c>
      <c r="FQ101" s="7">
        <f t="shared" si="365"/>
        <v>311</v>
      </c>
      <c r="FR101" s="7">
        <f t="shared" si="366"/>
        <v>336</v>
      </c>
      <c r="FS101" s="7" t="e">
        <f t="shared" si="367"/>
        <v>#N/A</v>
      </c>
      <c r="FT101" s="7" t="e">
        <f t="shared" si="368"/>
        <v>#N/A</v>
      </c>
      <c r="FU101" s="7" t="e">
        <f t="shared" si="369"/>
        <v>#N/A</v>
      </c>
      <c r="FV101" s="7" t="e">
        <f t="shared" si="370"/>
        <v>#N/A</v>
      </c>
      <c r="FW101" s="7" t="e">
        <f t="shared" si="371"/>
        <v>#N/A</v>
      </c>
      <c r="FX101" s="7" t="e">
        <f t="shared" si="372"/>
        <v>#N/A</v>
      </c>
      <c r="FY101" s="7" t="e">
        <f t="shared" si="373"/>
        <v>#N/A</v>
      </c>
      <c r="FZ101" s="7" t="e">
        <f t="shared" si="374"/>
        <v>#N/A</v>
      </c>
      <c r="GA101" s="7" t="e">
        <f t="shared" si="375"/>
        <v>#N/A</v>
      </c>
      <c r="GB101" s="7" t="e">
        <f t="shared" si="376"/>
        <v>#N/A</v>
      </c>
      <c r="GC101" s="7" t="e">
        <f t="shared" si="377"/>
        <v>#N/A</v>
      </c>
      <c r="GD101" s="7" t="e">
        <f t="shared" si="378"/>
        <v>#N/A</v>
      </c>
      <c r="GE101" s="7" t="e">
        <f t="shared" si="379"/>
        <v>#N/A</v>
      </c>
      <c r="GF101" s="7" t="e">
        <f t="shared" si="380"/>
        <v>#N/A</v>
      </c>
      <c r="GG101" s="7" t="e">
        <f t="shared" si="381"/>
        <v>#N/A</v>
      </c>
      <c r="GH101" s="7" t="e">
        <f t="shared" si="382"/>
        <v>#N/A</v>
      </c>
      <c r="GI101" s="7" t="e">
        <f t="shared" si="383"/>
        <v>#N/A</v>
      </c>
      <c r="GJ101" s="7" t="e">
        <f t="shared" si="384"/>
        <v>#N/A</v>
      </c>
      <c r="GK101" s="7" t="e">
        <f t="shared" si="385"/>
        <v>#N/A</v>
      </c>
      <c r="GL101" s="7" t="e">
        <f t="shared" si="386"/>
        <v>#N/A</v>
      </c>
    </row>
    <row r="102" spans="2:194" x14ac:dyDescent="0.55000000000000004">
      <c r="B102" t="str">
        <f>Infections!A102</f>
        <v>Libya</v>
      </c>
      <c r="C102" s="11" t="e">
        <v>#N/A</v>
      </c>
      <c r="D102" s="7">
        <f t="shared" si="196"/>
        <v>0</v>
      </c>
      <c r="E102" s="7">
        <f t="shared" si="197"/>
        <v>0</v>
      </c>
      <c r="F102" s="7">
        <f t="shared" si="198"/>
        <v>0</v>
      </c>
      <c r="G102" s="7">
        <f t="shared" si="199"/>
        <v>0</v>
      </c>
      <c r="H102" s="7">
        <f t="shared" si="200"/>
        <v>0</v>
      </c>
      <c r="I102" s="7">
        <f t="shared" si="201"/>
        <v>0</v>
      </c>
      <c r="J102" s="7">
        <f t="shared" si="202"/>
        <v>0</v>
      </c>
      <c r="K102" s="7">
        <f t="shared" si="203"/>
        <v>0</v>
      </c>
      <c r="L102" s="7">
        <f t="shared" si="204"/>
        <v>0</v>
      </c>
      <c r="M102" s="7">
        <f t="shared" si="205"/>
        <v>0</v>
      </c>
      <c r="N102" s="7">
        <f t="shared" si="206"/>
        <v>0</v>
      </c>
      <c r="O102" s="7">
        <f t="shared" si="207"/>
        <v>0</v>
      </c>
      <c r="P102" s="7">
        <f t="shared" si="208"/>
        <v>0</v>
      </c>
      <c r="Q102" s="7">
        <f t="shared" si="209"/>
        <v>0</v>
      </c>
      <c r="R102" s="7">
        <f t="shared" si="210"/>
        <v>0</v>
      </c>
      <c r="S102" s="7">
        <f t="shared" si="211"/>
        <v>0</v>
      </c>
      <c r="T102" s="7">
        <f t="shared" si="212"/>
        <v>0</v>
      </c>
      <c r="U102" s="7">
        <f t="shared" si="213"/>
        <v>0</v>
      </c>
      <c r="V102" s="7">
        <f t="shared" si="214"/>
        <v>0</v>
      </c>
      <c r="W102" s="7">
        <f t="shared" si="215"/>
        <v>0</v>
      </c>
      <c r="X102" s="7">
        <f t="shared" si="216"/>
        <v>0</v>
      </c>
      <c r="Y102" s="7">
        <f t="shared" si="217"/>
        <v>0</v>
      </c>
      <c r="Z102" s="7">
        <f t="shared" si="218"/>
        <v>0</v>
      </c>
      <c r="AA102" s="7">
        <f t="shared" si="219"/>
        <v>0</v>
      </c>
      <c r="AB102" s="7">
        <f t="shared" si="220"/>
        <v>0</v>
      </c>
      <c r="AC102" s="7">
        <f t="shared" si="221"/>
        <v>0</v>
      </c>
      <c r="AD102" s="7">
        <f t="shared" si="222"/>
        <v>0</v>
      </c>
      <c r="AE102" s="7">
        <f t="shared" si="223"/>
        <v>0</v>
      </c>
      <c r="AF102" s="7">
        <f t="shared" si="224"/>
        <v>0</v>
      </c>
      <c r="AG102" s="7">
        <f t="shared" si="225"/>
        <v>0</v>
      </c>
      <c r="AH102" s="7">
        <f t="shared" si="226"/>
        <v>0</v>
      </c>
      <c r="AI102" s="7">
        <f t="shared" si="227"/>
        <v>0</v>
      </c>
      <c r="AJ102" s="7">
        <f t="shared" si="228"/>
        <v>0</v>
      </c>
      <c r="AK102" s="7">
        <f t="shared" si="229"/>
        <v>0</v>
      </c>
      <c r="AL102" s="7">
        <f t="shared" si="230"/>
        <v>0</v>
      </c>
      <c r="AM102" s="7">
        <f t="shared" si="231"/>
        <v>0</v>
      </c>
      <c r="AN102" s="7">
        <f t="shared" si="232"/>
        <v>0</v>
      </c>
      <c r="AO102" s="7">
        <f t="shared" si="233"/>
        <v>0</v>
      </c>
      <c r="AP102" s="7">
        <f t="shared" si="234"/>
        <v>0</v>
      </c>
      <c r="AQ102" s="7">
        <f t="shared" si="235"/>
        <v>0</v>
      </c>
      <c r="AR102" s="7">
        <f t="shared" si="236"/>
        <v>0</v>
      </c>
      <c r="AS102" s="7">
        <f t="shared" si="237"/>
        <v>0</v>
      </c>
      <c r="AT102" s="7">
        <f t="shared" si="238"/>
        <v>0</v>
      </c>
      <c r="AU102" s="7">
        <f t="shared" si="239"/>
        <v>0</v>
      </c>
      <c r="AV102" s="7">
        <f t="shared" si="240"/>
        <v>0</v>
      </c>
      <c r="AW102" s="7">
        <f t="shared" si="241"/>
        <v>0</v>
      </c>
      <c r="AX102" s="7">
        <f t="shared" si="242"/>
        <v>0</v>
      </c>
      <c r="AY102" s="7">
        <f t="shared" si="243"/>
        <v>0</v>
      </c>
      <c r="AZ102" s="7">
        <f t="shared" si="244"/>
        <v>0</v>
      </c>
      <c r="BA102" s="7">
        <f t="shared" si="245"/>
        <v>0</v>
      </c>
      <c r="BB102" s="7">
        <f t="shared" si="246"/>
        <v>0</v>
      </c>
      <c r="BC102" s="7">
        <f t="shared" si="247"/>
        <v>0</v>
      </c>
      <c r="BD102" s="7">
        <f t="shared" si="248"/>
        <v>0</v>
      </c>
      <c r="BE102" s="7">
        <f t="shared" si="249"/>
        <v>0</v>
      </c>
      <c r="BF102" s="7">
        <f t="shared" si="250"/>
        <v>0</v>
      </c>
      <c r="BG102" s="7">
        <f t="shared" si="251"/>
        <v>0</v>
      </c>
      <c r="BH102" s="7">
        <f t="shared" si="252"/>
        <v>0</v>
      </c>
      <c r="BI102" s="7">
        <f t="shared" si="253"/>
        <v>0</v>
      </c>
      <c r="BJ102" s="7">
        <f t="shared" si="254"/>
        <v>0</v>
      </c>
      <c r="BK102" s="7">
        <f t="shared" si="255"/>
        <v>0</v>
      </c>
      <c r="BL102" s="7">
        <f t="shared" si="256"/>
        <v>0</v>
      </c>
      <c r="BM102" s="7">
        <f t="shared" si="257"/>
        <v>1</v>
      </c>
      <c r="BN102" s="7">
        <f t="shared" si="258"/>
        <v>1</v>
      </c>
      <c r="BO102" s="7">
        <f t="shared" si="259"/>
        <v>1</v>
      </c>
      <c r="BP102" s="7">
        <f t="shared" si="260"/>
        <v>1</v>
      </c>
      <c r="BQ102" s="7">
        <f t="shared" si="261"/>
        <v>3</v>
      </c>
      <c r="BR102" s="7">
        <f t="shared" si="262"/>
        <v>8</v>
      </c>
      <c r="BS102" s="7">
        <f t="shared" si="263"/>
        <v>8</v>
      </c>
      <c r="BT102" s="7">
        <f t="shared" si="264"/>
        <v>10</v>
      </c>
      <c r="BU102" s="7">
        <f t="shared" si="265"/>
        <v>10</v>
      </c>
      <c r="BV102" s="7">
        <f t="shared" si="266"/>
        <v>11</v>
      </c>
      <c r="BW102" s="7">
        <f t="shared" si="267"/>
        <v>11</v>
      </c>
      <c r="BX102" s="7">
        <f t="shared" si="268"/>
        <v>18</v>
      </c>
      <c r="BY102" s="7">
        <f t="shared" si="269"/>
        <v>18</v>
      </c>
      <c r="BZ102" s="7">
        <f t="shared" si="270"/>
        <v>19</v>
      </c>
      <c r="CA102" s="7">
        <f t="shared" si="271"/>
        <v>20</v>
      </c>
      <c r="CB102" s="7">
        <f t="shared" si="272"/>
        <v>21</v>
      </c>
      <c r="CC102" s="7">
        <f t="shared" si="273"/>
        <v>24</v>
      </c>
      <c r="CD102" s="7">
        <f t="shared" si="274"/>
        <v>23</v>
      </c>
      <c r="CE102" s="7">
        <f t="shared" si="275"/>
        <v>23</v>
      </c>
      <c r="CF102" s="7">
        <f t="shared" si="276"/>
        <v>24</v>
      </c>
      <c r="CG102" s="7">
        <f t="shared" si="277"/>
        <v>25</v>
      </c>
      <c r="CH102" s="7">
        <f t="shared" si="278"/>
        <v>32</v>
      </c>
      <c r="CI102" s="7">
        <f t="shared" si="279"/>
        <v>40</v>
      </c>
      <c r="CJ102" s="7">
        <f t="shared" si="280"/>
        <v>41</v>
      </c>
      <c r="CK102" s="7">
        <f t="shared" si="281"/>
        <v>39</v>
      </c>
      <c r="CL102" s="7">
        <f t="shared" si="282"/>
        <v>39</v>
      </c>
      <c r="CM102" s="7">
        <f t="shared" si="283"/>
        <v>40</v>
      </c>
      <c r="CN102" s="7">
        <f t="shared" si="284"/>
        <v>40</v>
      </c>
      <c r="CO102" s="7">
        <f t="shared" si="285"/>
        <v>33</v>
      </c>
      <c r="CP102" s="7">
        <f t="shared" si="286"/>
        <v>41</v>
      </c>
      <c r="CQ102" s="7">
        <f t="shared" si="287"/>
        <v>41</v>
      </c>
      <c r="CR102" s="7">
        <f t="shared" si="288"/>
        <v>41</v>
      </c>
      <c r="CS102" s="7">
        <f t="shared" si="289"/>
        <v>40</v>
      </c>
      <c r="CT102" s="7">
        <f t="shared" si="290"/>
        <v>37</v>
      </c>
      <c r="CU102" s="7">
        <f t="shared" si="291"/>
        <v>37</v>
      </c>
      <c r="CV102" s="7">
        <f t="shared" si="292"/>
        <v>37</v>
      </c>
      <c r="CW102" s="7">
        <f t="shared" si="293"/>
        <v>36</v>
      </c>
      <c r="CX102" s="7">
        <f t="shared" si="294"/>
        <v>35</v>
      </c>
      <c r="CY102" s="7">
        <f t="shared" si="295"/>
        <v>28</v>
      </c>
      <c r="CZ102" s="7">
        <f t="shared" si="296"/>
        <v>15</v>
      </c>
      <c r="DA102" s="7">
        <f t="shared" si="297"/>
        <v>14</v>
      </c>
      <c r="DB102" s="7">
        <f t="shared" si="298"/>
        <v>14</v>
      </c>
      <c r="DC102" s="7">
        <f t="shared" si="299"/>
        <v>14</v>
      </c>
      <c r="DD102" s="7">
        <f t="shared" si="300"/>
        <v>13</v>
      </c>
      <c r="DE102" s="7">
        <f t="shared" si="301"/>
        <v>13</v>
      </c>
      <c r="DF102" s="7">
        <f t="shared" si="302"/>
        <v>13</v>
      </c>
      <c r="DG102" s="7">
        <f t="shared" si="303"/>
        <v>5</v>
      </c>
      <c r="DH102" s="7">
        <f t="shared" si="304"/>
        <v>4</v>
      </c>
      <c r="DI102" s="7">
        <f t="shared" si="305"/>
        <v>3</v>
      </c>
      <c r="DJ102" s="7">
        <f t="shared" si="306"/>
        <v>3</v>
      </c>
      <c r="DK102" s="7">
        <f t="shared" si="307"/>
        <v>3</v>
      </c>
      <c r="DL102" s="7">
        <f t="shared" si="308"/>
        <v>3</v>
      </c>
      <c r="DM102" s="7">
        <f t="shared" si="309"/>
        <v>3</v>
      </c>
      <c r="DN102" s="7">
        <f t="shared" si="310"/>
        <v>4</v>
      </c>
      <c r="DO102" s="7">
        <f t="shared" si="311"/>
        <v>4</v>
      </c>
      <c r="DP102" s="7">
        <f t="shared" si="312"/>
        <v>2</v>
      </c>
      <c r="DQ102" s="7">
        <f t="shared" si="313"/>
        <v>5</v>
      </c>
      <c r="DR102" s="7">
        <f t="shared" si="314"/>
        <v>6</v>
      </c>
      <c r="DS102" s="7">
        <f t="shared" si="315"/>
        <v>8</v>
      </c>
      <c r="DT102" s="7">
        <f t="shared" si="316"/>
        <v>9</v>
      </c>
      <c r="DU102" s="7">
        <f t="shared" si="317"/>
        <v>11</v>
      </c>
      <c r="DV102" s="7">
        <f t="shared" si="318"/>
        <v>11</v>
      </c>
      <c r="DW102" s="7">
        <f t="shared" si="319"/>
        <v>11</v>
      </c>
      <c r="DX102" s="7">
        <f t="shared" si="320"/>
        <v>13</v>
      </c>
      <c r="DY102" s="7">
        <f t="shared" si="321"/>
        <v>35</v>
      </c>
      <c r="DZ102" s="7">
        <f t="shared" si="322"/>
        <v>41</v>
      </c>
      <c r="EA102" s="7">
        <f t="shared" si="323"/>
        <v>54</v>
      </c>
      <c r="EB102" s="7">
        <f t="shared" si="324"/>
        <v>66</v>
      </c>
      <c r="EC102" s="7">
        <f t="shared" si="325"/>
        <v>92</v>
      </c>
      <c r="ED102" s="7">
        <f t="shared" si="326"/>
        <v>104</v>
      </c>
      <c r="EE102" s="7">
        <f t="shared" si="327"/>
        <v>117</v>
      </c>
      <c r="EF102" s="7">
        <f t="shared" si="328"/>
        <v>131</v>
      </c>
      <c r="EG102" s="7">
        <f t="shared" si="329"/>
        <v>144</v>
      </c>
      <c r="EH102" s="7">
        <f t="shared" si="330"/>
        <v>171</v>
      </c>
      <c r="EI102" s="7">
        <f t="shared" si="331"/>
        <v>187</v>
      </c>
      <c r="EJ102" s="7">
        <f t="shared" si="332"/>
        <v>185</v>
      </c>
      <c r="EK102" s="7">
        <f t="shared" si="333"/>
        <v>260</v>
      </c>
      <c r="EL102" s="7">
        <f t="shared" si="334"/>
        <v>284</v>
      </c>
      <c r="EM102" s="7">
        <f t="shared" si="335"/>
        <v>303</v>
      </c>
      <c r="EN102" s="7">
        <f t="shared" si="336"/>
        <v>318</v>
      </c>
      <c r="EO102" s="7">
        <f t="shared" si="337"/>
        <v>332</v>
      </c>
      <c r="EP102" s="7">
        <f t="shared" si="338"/>
        <v>319</v>
      </c>
      <c r="EQ102" s="7">
        <f t="shared" si="339"/>
        <v>349</v>
      </c>
      <c r="ER102" s="7">
        <f t="shared" si="340"/>
        <v>349</v>
      </c>
      <c r="ES102" s="7">
        <f t="shared" si="341"/>
        <v>354</v>
      </c>
      <c r="ET102" s="7">
        <f t="shared" si="342"/>
        <v>344</v>
      </c>
      <c r="EU102" s="7">
        <f t="shared" si="343"/>
        <v>342</v>
      </c>
      <c r="EV102" s="7">
        <f t="shared" si="344"/>
        <v>338</v>
      </c>
      <c r="EW102" s="7">
        <f t="shared" si="345"/>
        <v>348</v>
      </c>
      <c r="EX102" s="7">
        <f t="shared" si="346"/>
        <v>362</v>
      </c>
      <c r="EY102" s="7">
        <f t="shared" si="347"/>
        <v>356</v>
      </c>
      <c r="EZ102" s="7">
        <f t="shared" si="348"/>
        <v>383</v>
      </c>
      <c r="FA102" s="7">
        <f t="shared" si="349"/>
        <v>414</v>
      </c>
      <c r="FB102" s="7">
        <f t="shared" si="350"/>
        <v>366</v>
      </c>
      <c r="FC102" s="7">
        <f t="shared" si="351"/>
        <v>354</v>
      </c>
      <c r="FD102" s="7">
        <f t="shared" si="352"/>
        <v>349</v>
      </c>
      <c r="FE102" s="7">
        <f t="shared" si="353"/>
        <v>369</v>
      </c>
      <c r="FF102" s="7">
        <f t="shared" si="354"/>
        <v>393</v>
      </c>
      <c r="FG102" s="7">
        <f t="shared" si="355"/>
        <v>406</v>
      </c>
      <c r="FH102" s="7">
        <f t="shared" si="356"/>
        <v>420</v>
      </c>
      <c r="FI102" s="7">
        <f t="shared" si="357"/>
        <v>424</v>
      </c>
      <c r="FJ102" s="7">
        <f t="shared" si="358"/>
        <v>434</v>
      </c>
      <c r="FK102" s="7">
        <f t="shared" si="359"/>
        <v>489</v>
      </c>
      <c r="FL102" s="7">
        <f t="shared" si="360"/>
        <v>536</v>
      </c>
      <c r="FM102" s="7">
        <f t="shared" si="361"/>
        <v>597</v>
      </c>
      <c r="FN102" s="7">
        <f t="shared" si="362"/>
        <v>638</v>
      </c>
      <c r="FO102" s="7">
        <f t="shared" si="363"/>
        <v>697</v>
      </c>
      <c r="FP102" s="7">
        <f t="shared" si="364"/>
        <v>747</v>
      </c>
      <c r="FQ102" s="7">
        <f t="shared" si="365"/>
        <v>703</v>
      </c>
      <c r="FR102" s="7">
        <f t="shared" si="366"/>
        <v>719</v>
      </c>
      <c r="FS102" s="7" t="e">
        <f t="shared" si="367"/>
        <v>#N/A</v>
      </c>
      <c r="FT102" s="7" t="e">
        <f t="shared" si="368"/>
        <v>#N/A</v>
      </c>
      <c r="FU102" s="7" t="e">
        <f t="shared" si="369"/>
        <v>#N/A</v>
      </c>
      <c r="FV102" s="7" t="e">
        <f t="shared" si="370"/>
        <v>#N/A</v>
      </c>
      <c r="FW102" s="7" t="e">
        <f t="shared" si="371"/>
        <v>#N/A</v>
      </c>
      <c r="FX102" s="7" t="e">
        <f t="shared" si="372"/>
        <v>#N/A</v>
      </c>
      <c r="FY102" s="7" t="e">
        <f t="shared" si="373"/>
        <v>#N/A</v>
      </c>
      <c r="FZ102" s="7" t="e">
        <f t="shared" si="374"/>
        <v>#N/A</v>
      </c>
      <c r="GA102" s="7" t="e">
        <f t="shared" si="375"/>
        <v>#N/A</v>
      </c>
      <c r="GB102" s="7" t="e">
        <f t="shared" si="376"/>
        <v>#N/A</v>
      </c>
      <c r="GC102" s="7" t="e">
        <f t="shared" si="377"/>
        <v>#N/A</v>
      </c>
      <c r="GD102" s="7" t="e">
        <f t="shared" si="378"/>
        <v>#N/A</v>
      </c>
      <c r="GE102" s="7" t="e">
        <f t="shared" si="379"/>
        <v>#N/A</v>
      </c>
      <c r="GF102" s="7" t="e">
        <f t="shared" si="380"/>
        <v>#N/A</v>
      </c>
      <c r="GG102" s="7" t="e">
        <f t="shared" si="381"/>
        <v>#N/A</v>
      </c>
      <c r="GH102" s="7" t="e">
        <f t="shared" si="382"/>
        <v>#N/A</v>
      </c>
      <c r="GI102" s="7" t="e">
        <f t="shared" si="383"/>
        <v>#N/A</v>
      </c>
      <c r="GJ102" s="7" t="e">
        <f t="shared" si="384"/>
        <v>#N/A</v>
      </c>
      <c r="GK102" s="7" t="e">
        <f t="shared" si="385"/>
        <v>#N/A</v>
      </c>
      <c r="GL102" s="7" t="e">
        <f t="shared" si="386"/>
        <v>#N/A</v>
      </c>
    </row>
    <row r="103" spans="2:194" x14ac:dyDescent="0.55000000000000004">
      <c r="B103" t="str">
        <f>Infections!A103</f>
        <v>Liechtenstein</v>
      </c>
      <c r="C103" s="11" t="e">
        <v>#N/A</v>
      </c>
      <c r="D103" s="7">
        <f t="shared" si="196"/>
        <v>0</v>
      </c>
      <c r="E103" s="7">
        <f t="shared" si="197"/>
        <v>0</v>
      </c>
      <c r="F103" s="7">
        <f t="shared" si="198"/>
        <v>0</v>
      </c>
      <c r="G103" s="7">
        <f t="shared" si="199"/>
        <v>0</v>
      </c>
      <c r="H103" s="7">
        <f t="shared" si="200"/>
        <v>0</v>
      </c>
      <c r="I103" s="7">
        <f t="shared" si="201"/>
        <v>0</v>
      </c>
      <c r="J103" s="7">
        <f t="shared" si="202"/>
        <v>0</v>
      </c>
      <c r="K103" s="7">
        <f t="shared" si="203"/>
        <v>0</v>
      </c>
      <c r="L103" s="7">
        <f t="shared" si="204"/>
        <v>0</v>
      </c>
      <c r="M103" s="7">
        <f t="shared" si="205"/>
        <v>0</v>
      </c>
      <c r="N103" s="7">
        <f t="shared" si="206"/>
        <v>0</v>
      </c>
      <c r="O103" s="7">
        <f t="shared" si="207"/>
        <v>0</v>
      </c>
      <c r="P103" s="7">
        <f t="shared" si="208"/>
        <v>0</v>
      </c>
      <c r="Q103" s="7">
        <f t="shared" si="209"/>
        <v>0</v>
      </c>
      <c r="R103" s="7">
        <f t="shared" si="210"/>
        <v>0</v>
      </c>
      <c r="S103" s="7">
        <f t="shared" si="211"/>
        <v>0</v>
      </c>
      <c r="T103" s="7">
        <f t="shared" si="212"/>
        <v>0</v>
      </c>
      <c r="U103" s="7">
        <f t="shared" si="213"/>
        <v>0</v>
      </c>
      <c r="V103" s="7">
        <f t="shared" si="214"/>
        <v>0</v>
      </c>
      <c r="W103" s="7">
        <f t="shared" si="215"/>
        <v>0</v>
      </c>
      <c r="X103" s="7">
        <f t="shared" si="216"/>
        <v>0</v>
      </c>
      <c r="Y103" s="7">
        <f t="shared" si="217"/>
        <v>0</v>
      </c>
      <c r="Z103" s="7">
        <f t="shared" si="218"/>
        <v>0</v>
      </c>
      <c r="AA103" s="7">
        <f t="shared" si="219"/>
        <v>0</v>
      </c>
      <c r="AB103" s="7">
        <f t="shared" si="220"/>
        <v>0</v>
      </c>
      <c r="AC103" s="7">
        <f t="shared" si="221"/>
        <v>0</v>
      </c>
      <c r="AD103" s="7">
        <f t="shared" si="222"/>
        <v>0</v>
      </c>
      <c r="AE103" s="7">
        <f t="shared" si="223"/>
        <v>0</v>
      </c>
      <c r="AF103" s="7">
        <f t="shared" si="224"/>
        <v>0</v>
      </c>
      <c r="AG103" s="7">
        <f t="shared" si="225"/>
        <v>0</v>
      </c>
      <c r="AH103" s="7">
        <f t="shared" si="226"/>
        <v>0</v>
      </c>
      <c r="AI103" s="7">
        <f t="shared" si="227"/>
        <v>0</v>
      </c>
      <c r="AJ103" s="7">
        <f t="shared" si="228"/>
        <v>0</v>
      </c>
      <c r="AK103" s="7">
        <f t="shared" si="229"/>
        <v>0</v>
      </c>
      <c r="AL103" s="7">
        <f t="shared" si="230"/>
        <v>0</v>
      </c>
      <c r="AM103" s="7">
        <f t="shared" si="231"/>
        <v>0</v>
      </c>
      <c r="AN103" s="7">
        <f t="shared" si="232"/>
        <v>0</v>
      </c>
      <c r="AO103" s="7">
        <f t="shared" si="233"/>
        <v>0</v>
      </c>
      <c r="AP103" s="7">
        <f t="shared" si="234"/>
        <v>0</v>
      </c>
      <c r="AQ103" s="7">
        <f t="shared" si="235"/>
        <v>0</v>
      </c>
      <c r="AR103" s="7">
        <f t="shared" si="236"/>
        <v>0</v>
      </c>
      <c r="AS103" s="7">
        <f t="shared" si="237"/>
        <v>1</v>
      </c>
      <c r="AT103" s="7">
        <f t="shared" si="238"/>
        <v>1</v>
      </c>
      <c r="AU103" s="7">
        <f t="shared" si="239"/>
        <v>1</v>
      </c>
      <c r="AV103" s="7">
        <f t="shared" si="240"/>
        <v>1</v>
      </c>
      <c r="AW103" s="7">
        <f t="shared" si="241"/>
        <v>1</v>
      </c>
      <c r="AX103" s="7">
        <f t="shared" si="242"/>
        <v>1</v>
      </c>
      <c r="AY103" s="7">
        <f t="shared" si="243"/>
        <v>1</v>
      </c>
      <c r="AZ103" s="7">
        <f t="shared" si="244"/>
        <v>1</v>
      </c>
      <c r="BA103" s="7">
        <f t="shared" si="245"/>
        <v>1</v>
      </c>
      <c r="BB103" s="7">
        <f t="shared" si="246"/>
        <v>1</v>
      </c>
      <c r="BC103" s="7">
        <f t="shared" si="247"/>
        <v>4</v>
      </c>
      <c r="BD103" s="7">
        <f t="shared" si="248"/>
        <v>4</v>
      </c>
      <c r="BE103" s="7">
        <f t="shared" si="249"/>
        <v>4</v>
      </c>
      <c r="BF103" s="7">
        <f t="shared" si="250"/>
        <v>7</v>
      </c>
      <c r="BG103" s="7">
        <f t="shared" si="251"/>
        <v>28</v>
      </c>
      <c r="BH103" s="7">
        <f t="shared" si="252"/>
        <v>28</v>
      </c>
      <c r="BI103" s="7">
        <f t="shared" si="253"/>
        <v>28</v>
      </c>
      <c r="BJ103" s="7">
        <f t="shared" si="254"/>
        <v>36</v>
      </c>
      <c r="BK103" s="7">
        <f t="shared" si="255"/>
        <v>36</v>
      </c>
      <c r="BL103" s="7">
        <f t="shared" si="256"/>
        <v>50</v>
      </c>
      <c r="BM103" s="7">
        <f t="shared" si="257"/>
        <v>50</v>
      </c>
      <c r="BN103" s="7">
        <f t="shared" si="258"/>
        <v>50</v>
      </c>
      <c r="BO103" s="7">
        <f t="shared" si="259"/>
        <v>55</v>
      </c>
      <c r="BP103" s="7">
        <f t="shared" si="260"/>
        <v>55</v>
      </c>
      <c r="BQ103" s="7">
        <f t="shared" si="261"/>
        <v>55</v>
      </c>
      <c r="BR103" s="7">
        <f t="shared" si="262"/>
        <v>55</v>
      </c>
      <c r="BS103" s="7">
        <f t="shared" si="263"/>
        <v>61</v>
      </c>
      <c r="BT103" s="7">
        <f t="shared" si="264"/>
        <v>64</v>
      </c>
      <c r="BU103" s="7">
        <f t="shared" si="265"/>
        <v>64</v>
      </c>
      <c r="BV103" s="7">
        <f t="shared" si="266"/>
        <v>71</v>
      </c>
      <c r="BW103" s="7">
        <f t="shared" si="267"/>
        <v>68</v>
      </c>
      <c r="BX103" s="7">
        <f t="shared" si="268"/>
        <v>49</v>
      </c>
      <c r="BY103" s="7">
        <f t="shared" si="269"/>
        <v>49</v>
      </c>
      <c r="BZ103" s="7">
        <f t="shared" si="270"/>
        <v>49</v>
      </c>
      <c r="CA103" s="7">
        <f t="shared" si="271"/>
        <v>41</v>
      </c>
      <c r="CB103" s="7">
        <f t="shared" si="272"/>
        <v>41</v>
      </c>
      <c r="CC103" s="7">
        <f t="shared" si="273"/>
        <v>27</v>
      </c>
      <c r="CD103" s="7">
        <f t="shared" si="274"/>
        <v>28</v>
      </c>
      <c r="CE103" s="7">
        <f t="shared" si="275"/>
        <v>28</v>
      </c>
      <c r="CF103" s="7">
        <f t="shared" si="276"/>
        <v>23</v>
      </c>
      <c r="CG103" s="7">
        <f t="shared" si="277"/>
        <v>23</v>
      </c>
      <c r="CH103" s="7">
        <f t="shared" si="278"/>
        <v>23</v>
      </c>
      <c r="CI103" s="7">
        <f t="shared" si="279"/>
        <v>23</v>
      </c>
      <c r="CJ103" s="7">
        <f t="shared" si="280"/>
        <v>17</v>
      </c>
      <c r="CK103" s="7">
        <f t="shared" si="281"/>
        <v>11</v>
      </c>
      <c r="CL103" s="7">
        <f t="shared" si="282"/>
        <v>11</v>
      </c>
      <c r="CM103" s="7">
        <f t="shared" si="283"/>
        <v>6</v>
      </c>
      <c r="CN103" s="7">
        <f t="shared" si="284"/>
        <v>6</v>
      </c>
      <c r="CO103" s="7">
        <f t="shared" si="285"/>
        <v>4</v>
      </c>
      <c r="CP103" s="7">
        <f t="shared" si="286"/>
        <v>4</v>
      </c>
      <c r="CQ103" s="7">
        <f t="shared" si="287"/>
        <v>4</v>
      </c>
      <c r="CR103" s="7">
        <f t="shared" si="288"/>
        <v>3</v>
      </c>
      <c r="CS103" s="7">
        <f t="shared" si="289"/>
        <v>3</v>
      </c>
      <c r="CT103" s="7">
        <f t="shared" si="290"/>
        <v>4</v>
      </c>
      <c r="CU103" s="7">
        <f t="shared" si="291"/>
        <v>3</v>
      </c>
      <c r="CV103" s="7">
        <f t="shared" si="292"/>
        <v>3</v>
      </c>
      <c r="CW103" s="7">
        <f t="shared" si="293"/>
        <v>3</v>
      </c>
      <c r="CX103" s="7">
        <f t="shared" si="294"/>
        <v>3</v>
      </c>
      <c r="CY103" s="7">
        <f t="shared" si="295"/>
        <v>3</v>
      </c>
      <c r="CZ103" s="7">
        <f t="shared" si="296"/>
        <v>3</v>
      </c>
      <c r="DA103" s="7">
        <f t="shared" si="297"/>
        <v>3</v>
      </c>
      <c r="DB103" s="7">
        <f t="shared" si="298"/>
        <v>3</v>
      </c>
      <c r="DC103" s="7">
        <f t="shared" si="299"/>
        <v>3</v>
      </c>
      <c r="DD103" s="7">
        <f t="shared" si="300"/>
        <v>1</v>
      </c>
      <c r="DE103" s="7">
        <f t="shared" si="301"/>
        <v>1</v>
      </c>
      <c r="DF103" s="7">
        <f t="shared" si="302"/>
        <v>1</v>
      </c>
      <c r="DG103" s="7">
        <f t="shared" si="303"/>
        <v>1</v>
      </c>
      <c r="DH103" s="7">
        <f t="shared" si="304"/>
        <v>1</v>
      </c>
      <c r="DI103" s="7">
        <f t="shared" si="305"/>
        <v>1</v>
      </c>
      <c r="DJ103" s="7">
        <f t="shared" si="306"/>
        <v>1</v>
      </c>
      <c r="DK103" s="7">
        <f t="shared" si="307"/>
        <v>0</v>
      </c>
      <c r="DL103" s="7">
        <f t="shared" si="308"/>
        <v>0</v>
      </c>
      <c r="DM103" s="7">
        <f t="shared" si="309"/>
        <v>0</v>
      </c>
      <c r="DN103" s="7">
        <f t="shared" si="310"/>
        <v>0</v>
      </c>
      <c r="DO103" s="7">
        <f t="shared" si="311"/>
        <v>0</v>
      </c>
      <c r="DP103" s="7">
        <f t="shared" si="312"/>
        <v>0</v>
      </c>
      <c r="DQ103" s="7">
        <f t="shared" si="313"/>
        <v>0</v>
      </c>
      <c r="DR103" s="7">
        <f t="shared" si="314"/>
        <v>0</v>
      </c>
      <c r="DS103" s="7">
        <f t="shared" si="315"/>
        <v>0</v>
      </c>
      <c r="DT103" s="7">
        <f t="shared" si="316"/>
        <v>0</v>
      </c>
      <c r="DU103" s="7">
        <f t="shared" si="317"/>
        <v>0</v>
      </c>
      <c r="DV103" s="7">
        <f t="shared" si="318"/>
        <v>0</v>
      </c>
      <c r="DW103" s="7">
        <f t="shared" si="319"/>
        <v>0</v>
      </c>
      <c r="DX103" s="7">
        <f t="shared" si="320"/>
        <v>0</v>
      </c>
      <c r="DY103" s="7">
        <f t="shared" si="321"/>
        <v>0</v>
      </c>
      <c r="DZ103" s="7">
        <f t="shared" si="322"/>
        <v>0</v>
      </c>
      <c r="EA103" s="7">
        <f t="shared" si="323"/>
        <v>0</v>
      </c>
      <c r="EB103" s="7">
        <f t="shared" si="324"/>
        <v>0</v>
      </c>
      <c r="EC103" s="7">
        <f t="shared" si="325"/>
        <v>0</v>
      </c>
      <c r="ED103" s="7">
        <f t="shared" si="326"/>
        <v>0</v>
      </c>
      <c r="EE103" s="7">
        <f t="shared" si="327"/>
        <v>0</v>
      </c>
      <c r="EF103" s="7">
        <f t="shared" si="328"/>
        <v>0</v>
      </c>
      <c r="EG103" s="7">
        <f t="shared" si="329"/>
        <v>0</v>
      </c>
      <c r="EH103" s="7">
        <f t="shared" si="330"/>
        <v>0</v>
      </c>
      <c r="EI103" s="7">
        <f t="shared" si="331"/>
        <v>0</v>
      </c>
      <c r="EJ103" s="7">
        <f t="shared" si="332"/>
        <v>0</v>
      </c>
      <c r="EK103" s="7">
        <f t="shared" si="333"/>
        <v>0</v>
      </c>
      <c r="EL103" s="7">
        <f t="shared" si="334"/>
        <v>0</v>
      </c>
      <c r="EM103" s="7">
        <f t="shared" si="335"/>
        <v>0</v>
      </c>
      <c r="EN103" s="7">
        <f t="shared" si="336"/>
        <v>0</v>
      </c>
      <c r="EO103" s="7">
        <f t="shared" si="337"/>
        <v>0</v>
      </c>
      <c r="EP103" s="7">
        <f t="shared" si="338"/>
        <v>0</v>
      </c>
      <c r="EQ103" s="7">
        <f t="shared" si="339"/>
        <v>0</v>
      </c>
      <c r="ER103" s="7">
        <f t="shared" si="340"/>
        <v>0</v>
      </c>
      <c r="ES103" s="7">
        <f t="shared" si="341"/>
        <v>0</v>
      </c>
      <c r="ET103" s="7">
        <f t="shared" si="342"/>
        <v>0</v>
      </c>
      <c r="EU103" s="7">
        <f t="shared" si="343"/>
        <v>0</v>
      </c>
      <c r="EV103" s="7">
        <f t="shared" si="344"/>
        <v>0</v>
      </c>
      <c r="EW103" s="7">
        <f t="shared" si="345"/>
        <v>0</v>
      </c>
      <c r="EX103" s="7">
        <f t="shared" si="346"/>
        <v>0</v>
      </c>
      <c r="EY103" s="7">
        <f t="shared" si="347"/>
        <v>1</v>
      </c>
      <c r="EZ103" s="7">
        <f t="shared" si="348"/>
        <v>4</v>
      </c>
      <c r="FA103" s="7">
        <f t="shared" si="349"/>
        <v>0</v>
      </c>
      <c r="FB103" s="7">
        <f t="shared" si="350"/>
        <v>0</v>
      </c>
      <c r="FC103" s="7">
        <f t="shared" si="351"/>
        <v>0</v>
      </c>
      <c r="FD103" s="7">
        <f t="shared" si="352"/>
        <v>0</v>
      </c>
      <c r="FE103" s="7">
        <f t="shared" si="353"/>
        <v>0</v>
      </c>
      <c r="FF103" s="7">
        <f t="shared" si="354"/>
        <v>0</v>
      </c>
      <c r="FG103" s="7">
        <f t="shared" si="355"/>
        <v>0</v>
      </c>
      <c r="FH103" s="7">
        <f t="shared" si="356"/>
        <v>0</v>
      </c>
      <c r="FI103" s="7">
        <f t="shared" si="357"/>
        <v>1</v>
      </c>
      <c r="FJ103" s="7">
        <f t="shared" si="358"/>
        <v>1</v>
      </c>
      <c r="FK103" s="7">
        <f t="shared" si="359"/>
        <v>1</v>
      </c>
      <c r="FL103" s="7">
        <f t="shared" si="360"/>
        <v>1</v>
      </c>
      <c r="FM103" s="7">
        <f t="shared" si="361"/>
        <v>2</v>
      </c>
      <c r="FN103" s="7">
        <f t="shared" si="362"/>
        <v>2</v>
      </c>
      <c r="FO103" s="7">
        <f t="shared" si="363"/>
        <v>2</v>
      </c>
      <c r="FP103" s="7">
        <f t="shared" si="364"/>
        <v>1</v>
      </c>
      <c r="FQ103" s="7">
        <f t="shared" si="365"/>
        <v>-2</v>
      </c>
      <c r="FR103" s="7">
        <f t="shared" si="366"/>
        <v>2</v>
      </c>
      <c r="FS103" s="7" t="e">
        <f t="shared" si="367"/>
        <v>#N/A</v>
      </c>
      <c r="FT103" s="7" t="e">
        <f t="shared" si="368"/>
        <v>#N/A</v>
      </c>
      <c r="FU103" s="7" t="e">
        <f t="shared" si="369"/>
        <v>#N/A</v>
      </c>
      <c r="FV103" s="7" t="e">
        <f t="shared" si="370"/>
        <v>#N/A</v>
      </c>
      <c r="FW103" s="7" t="e">
        <f t="shared" si="371"/>
        <v>#N/A</v>
      </c>
      <c r="FX103" s="7" t="e">
        <f t="shared" si="372"/>
        <v>#N/A</v>
      </c>
      <c r="FY103" s="7" t="e">
        <f t="shared" si="373"/>
        <v>#N/A</v>
      </c>
      <c r="FZ103" s="7" t="e">
        <f t="shared" si="374"/>
        <v>#N/A</v>
      </c>
      <c r="GA103" s="7" t="e">
        <f t="shared" si="375"/>
        <v>#N/A</v>
      </c>
      <c r="GB103" s="7" t="e">
        <f t="shared" si="376"/>
        <v>#N/A</v>
      </c>
      <c r="GC103" s="7" t="e">
        <f t="shared" si="377"/>
        <v>#N/A</v>
      </c>
      <c r="GD103" s="7" t="e">
        <f t="shared" si="378"/>
        <v>#N/A</v>
      </c>
      <c r="GE103" s="7" t="e">
        <f t="shared" si="379"/>
        <v>#N/A</v>
      </c>
      <c r="GF103" s="7" t="e">
        <f t="shared" si="380"/>
        <v>#N/A</v>
      </c>
      <c r="GG103" s="7" t="e">
        <f t="shared" si="381"/>
        <v>#N/A</v>
      </c>
      <c r="GH103" s="7" t="e">
        <f t="shared" si="382"/>
        <v>#N/A</v>
      </c>
      <c r="GI103" s="7" t="e">
        <f t="shared" si="383"/>
        <v>#N/A</v>
      </c>
      <c r="GJ103" s="7" t="e">
        <f t="shared" si="384"/>
        <v>#N/A</v>
      </c>
      <c r="GK103" s="7" t="e">
        <f t="shared" si="385"/>
        <v>#N/A</v>
      </c>
      <c r="GL103" s="7" t="e">
        <f t="shared" si="386"/>
        <v>#N/A</v>
      </c>
    </row>
    <row r="104" spans="2:194" x14ac:dyDescent="0.55000000000000004">
      <c r="B104" t="str">
        <f>Infections!A104</f>
        <v>Lithuania</v>
      </c>
      <c r="C104" s="11" t="e">
        <v>#N/A</v>
      </c>
      <c r="D104" s="7">
        <f t="shared" si="196"/>
        <v>0</v>
      </c>
      <c r="E104" s="7">
        <f t="shared" si="197"/>
        <v>0</v>
      </c>
      <c r="F104" s="7">
        <f t="shared" si="198"/>
        <v>0</v>
      </c>
      <c r="G104" s="7">
        <f t="shared" si="199"/>
        <v>0</v>
      </c>
      <c r="H104" s="7">
        <f t="shared" si="200"/>
        <v>0</v>
      </c>
      <c r="I104" s="7">
        <f t="shared" si="201"/>
        <v>0</v>
      </c>
      <c r="J104" s="7">
        <f t="shared" si="202"/>
        <v>0</v>
      </c>
      <c r="K104" s="7">
        <f t="shared" si="203"/>
        <v>0</v>
      </c>
      <c r="L104" s="7">
        <f t="shared" si="204"/>
        <v>0</v>
      </c>
      <c r="M104" s="7">
        <f t="shared" si="205"/>
        <v>0</v>
      </c>
      <c r="N104" s="7">
        <f t="shared" si="206"/>
        <v>0</v>
      </c>
      <c r="O104" s="7">
        <f t="shared" si="207"/>
        <v>0</v>
      </c>
      <c r="P104" s="7">
        <f t="shared" si="208"/>
        <v>0</v>
      </c>
      <c r="Q104" s="7">
        <f t="shared" si="209"/>
        <v>0</v>
      </c>
      <c r="R104" s="7">
        <f t="shared" si="210"/>
        <v>0</v>
      </c>
      <c r="S104" s="7">
        <f t="shared" si="211"/>
        <v>0</v>
      </c>
      <c r="T104" s="7">
        <f t="shared" si="212"/>
        <v>0</v>
      </c>
      <c r="U104" s="7">
        <f t="shared" si="213"/>
        <v>0</v>
      </c>
      <c r="V104" s="7">
        <f t="shared" si="214"/>
        <v>0</v>
      </c>
      <c r="W104" s="7">
        <f t="shared" si="215"/>
        <v>0</v>
      </c>
      <c r="X104" s="7">
        <f t="shared" si="216"/>
        <v>0</v>
      </c>
      <c r="Y104" s="7">
        <f t="shared" si="217"/>
        <v>0</v>
      </c>
      <c r="Z104" s="7">
        <f t="shared" si="218"/>
        <v>0</v>
      </c>
      <c r="AA104" s="7">
        <f t="shared" si="219"/>
        <v>0</v>
      </c>
      <c r="AB104" s="7">
        <f t="shared" si="220"/>
        <v>0</v>
      </c>
      <c r="AC104" s="7">
        <f t="shared" si="221"/>
        <v>0</v>
      </c>
      <c r="AD104" s="7">
        <f t="shared" si="222"/>
        <v>0</v>
      </c>
      <c r="AE104" s="7">
        <f t="shared" si="223"/>
        <v>0</v>
      </c>
      <c r="AF104" s="7">
        <f t="shared" si="224"/>
        <v>0</v>
      </c>
      <c r="AG104" s="7">
        <f t="shared" si="225"/>
        <v>0</v>
      </c>
      <c r="AH104" s="7">
        <f t="shared" si="226"/>
        <v>0</v>
      </c>
      <c r="AI104" s="7">
        <f t="shared" si="227"/>
        <v>0</v>
      </c>
      <c r="AJ104" s="7">
        <f t="shared" si="228"/>
        <v>0</v>
      </c>
      <c r="AK104" s="7">
        <f t="shared" si="229"/>
        <v>0</v>
      </c>
      <c r="AL104" s="7">
        <f t="shared" si="230"/>
        <v>0</v>
      </c>
      <c r="AM104" s="7">
        <f t="shared" si="231"/>
        <v>0</v>
      </c>
      <c r="AN104" s="7">
        <f t="shared" si="232"/>
        <v>1</v>
      </c>
      <c r="AO104" s="7">
        <f t="shared" si="233"/>
        <v>1</v>
      </c>
      <c r="AP104" s="7">
        <f t="shared" si="234"/>
        <v>1</v>
      </c>
      <c r="AQ104" s="7">
        <f t="shared" si="235"/>
        <v>1</v>
      </c>
      <c r="AR104" s="7">
        <f t="shared" si="236"/>
        <v>1</v>
      </c>
      <c r="AS104" s="7">
        <f t="shared" si="237"/>
        <v>1</v>
      </c>
      <c r="AT104" s="7">
        <f t="shared" si="238"/>
        <v>1</v>
      </c>
      <c r="AU104" s="7">
        <f t="shared" si="239"/>
        <v>1</v>
      </c>
      <c r="AV104" s="7">
        <f t="shared" si="240"/>
        <v>1</v>
      </c>
      <c r="AW104" s="7">
        <f t="shared" si="241"/>
        <v>1</v>
      </c>
      <c r="AX104" s="7">
        <f t="shared" si="242"/>
        <v>1</v>
      </c>
      <c r="AY104" s="7">
        <f t="shared" si="243"/>
        <v>1</v>
      </c>
      <c r="AZ104" s="7">
        <f t="shared" si="244"/>
        <v>3</v>
      </c>
      <c r="BA104" s="7">
        <f t="shared" si="245"/>
        <v>3</v>
      </c>
      <c r="BB104" s="7">
        <f t="shared" si="246"/>
        <v>6</v>
      </c>
      <c r="BC104" s="7">
        <f t="shared" si="247"/>
        <v>8</v>
      </c>
      <c r="BD104" s="7">
        <f t="shared" si="248"/>
        <v>12</v>
      </c>
      <c r="BE104" s="7">
        <f t="shared" si="249"/>
        <v>16</v>
      </c>
      <c r="BF104" s="7">
        <f t="shared" si="250"/>
        <v>24</v>
      </c>
      <c r="BG104" s="7">
        <f t="shared" si="251"/>
        <v>26</v>
      </c>
      <c r="BH104" s="7">
        <f t="shared" si="252"/>
        <v>35</v>
      </c>
      <c r="BI104" s="7">
        <f t="shared" si="253"/>
        <v>48</v>
      </c>
      <c r="BJ104" s="7">
        <f t="shared" si="254"/>
        <v>82</v>
      </c>
      <c r="BK104" s="7">
        <f t="shared" si="255"/>
        <v>142</v>
      </c>
      <c r="BL104" s="7">
        <f t="shared" si="256"/>
        <v>178</v>
      </c>
      <c r="BM104" s="7">
        <f t="shared" si="257"/>
        <v>208</v>
      </c>
      <c r="BN104" s="7">
        <f t="shared" si="258"/>
        <v>273</v>
      </c>
      <c r="BO104" s="7">
        <f t="shared" si="259"/>
        <v>298</v>
      </c>
      <c r="BP104" s="7">
        <f t="shared" si="260"/>
        <v>357</v>
      </c>
      <c r="BQ104" s="7">
        <f t="shared" si="261"/>
        <v>391</v>
      </c>
      <c r="BR104" s="7">
        <f t="shared" si="262"/>
        <v>457</v>
      </c>
      <c r="BS104" s="7">
        <f t="shared" si="263"/>
        <v>485</v>
      </c>
      <c r="BT104" s="7">
        <f t="shared" si="264"/>
        <v>529</v>
      </c>
      <c r="BU104" s="7">
        <f t="shared" si="265"/>
        <v>569</v>
      </c>
      <c r="BV104" s="7">
        <f t="shared" si="266"/>
        <v>632</v>
      </c>
      <c r="BW104" s="7">
        <f t="shared" si="267"/>
        <v>671</v>
      </c>
      <c r="BX104" s="7">
        <f t="shared" si="268"/>
        <v>744</v>
      </c>
      <c r="BY104" s="7">
        <f t="shared" si="269"/>
        <v>775</v>
      </c>
      <c r="BZ104" s="7">
        <f t="shared" si="270"/>
        <v>794</v>
      </c>
      <c r="CA104" s="7">
        <f t="shared" si="271"/>
        <v>797</v>
      </c>
      <c r="CB104" s="7">
        <f t="shared" si="272"/>
        <v>769</v>
      </c>
      <c r="CC104" s="7">
        <f t="shared" si="273"/>
        <v>776</v>
      </c>
      <c r="CD104" s="7">
        <f t="shared" si="274"/>
        <v>790</v>
      </c>
      <c r="CE104" s="7">
        <f t="shared" si="275"/>
        <v>752</v>
      </c>
      <c r="CF104" s="7">
        <f t="shared" si="276"/>
        <v>754</v>
      </c>
      <c r="CG104" s="7">
        <f t="shared" si="277"/>
        <v>704</v>
      </c>
      <c r="CH104" s="7">
        <f t="shared" si="278"/>
        <v>676</v>
      </c>
      <c r="CI104" s="7">
        <f t="shared" si="279"/>
        <v>631</v>
      </c>
      <c r="CJ104" s="7">
        <f t="shared" si="280"/>
        <v>637</v>
      </c>
      <c r="CK104" s="7">
        <f t="shared" si="281"/>
        <v>612</v>
      </c>
      <c r="CL104" s="7">
        <f t="shared" si="282"/>
        <v>658</v>
      </c>
      <c r="CM104" s="7">
        <f t="shared" si="283"/>
        <v>649</v>
      </c>
      <c r="CN104" s="7">
        <f t="shared" si="284"/>
        <v>630</v>
      </c>
      <c r="CO104" s="7">
        <f t="shared" si="285"/>
        <v>579</v>
      </c>
      <c r="CP104" s="7">
        <f t="shared" si="286"/>
        <v>559</v>
      </c>
      <c r="CQ104" s="7">
        <f t="shared" si="287"/>
        <v>555</v>
      </c>
      <c r="CR104" s="7">
        <f t="shared" si="288"/>
        <v>530</v>
      </c>
      <c r="CS104" s="7">
        <f t="shared" si="289"/>
        <v>514</v>
      </c>
      <c r="CT104" s="7">
        <f t="shared" si="290"/>
        <v>483</v>
      </c>
      <c r="CU104" s="7">
        <f t="shared" si="291"/>
        <v>450</v>
      </c>
      <c r="CV104" s="7">
        <f t="shared" si="292"/>
        <v>318</v>
      </c>
      <c r="CW104" s="7">
        <f t="shared" si="293"/>
        <v>322</v>
      </c>
      <c r="CX104" s="7">
        <f t="shared" si="294"/>
        <v>323</v>
      </c>
      <c r="CY104" s="7">
        <f t="shared" si="295"/>
        <v>329</v>
      </c>
      <c r="CZ104" s="7">
        <f t="shared" si="296"/>
        <v>315</v>
      </c>
      <c r="DA104" s="7">
        <f t="shared" si="297"/>
        <v>282</v>
      </c>
      <c r="DB104" s="7">
        <f t="shared" si="298"/>
        <v>270</v>
      </c>
      <c r="DC104" s="7">
        <f t="shared" si="299"/>
        <v>184</v>
      </c>
      <c r="DD104" s="7">
        <f t="shared" si="300"/>
        <v>130</v>
      </c>
      <c r="DE104" s="7">
        <f t="shared" si="301"/>
        <v>107</v>
      </c>
      <c r="DF104" s="7">
        <f t="shared" si="302"/>
        <v>86</v>
      </c>
      <c r="DG104" s="7">
        <f t="shared" si="303"/>
        <v>74</v>
      </c>
      <c r="DH104" s="7">
        <f t="shared" si="304"/>
        <v>81</v>
      </c>
      <c r="DI104" s="7">
        <f t="shared" si="305"/>
        <v>75</v>
      </c>
      <c r="DJ104" s="7">
        <f t="shared" si="306"/>
        <v>65</v>
      </c>
      <c r="DK104" s="7">
        <f t="shared" si="307"/>
        <v>67</v>
      </c>
      <c r="DL104" s="7">
        <f t="shared" si="308"/>
        <v>62</v>
      </c>
      <c r="DM104" s="7">
        <f t="shared" si="309"/>
        <v>179</v>
      </c>
      <c r="DN104" s="7">
        <f t="shared" si="310"/>
        <v>159</v>
      </c>
      <c r="DO104" s="7">
        <f t="shared" si="311"/>
        <v>156</v>
      </c>
      <c r="DP104" s="7">
        <f t="shared" si="312"/>
        <v>148</v>
      </c>
      <c r="DQ104" s="7">
        <f t="shared" si="313"/>
        <v>156</v>
      </c>
      <c r="DR104" s="7">
        <f t="shared" si="314"/>
        <v>167</v>
      </c>
      <c r="DS104" s="7">
        <f t="shared" si="315"/>
        <v>174</v>
      </c>
      <c r="DT104" s="7">
        <f t="shared" si="316"/>
        <v>181</v>
      </c>
      <c r="DU104" s="7">
        <f t="shared" si="317"/>
        <v>188</v>
      </c>
      <c r="DV104" s="7">
        <f t="shared" si="318"/>
        <v>190</v>
      </c>
      <c r="DW104" s="7">
        <f t="shared" si="319"/>
        <v>199</v>
      </c>
      <c r="DX104" s="7">
        <f t="shared" si="320"/>
        <v>195</v>
      </c>
      <c r="DY104" s="7">
        <f t="shared" si="321"/>
        <v>168</v>
      </c>
      <c r="DZ104" s="7">
        <f t="shared" si="322"/>
        <v>171</v>
      </c>
      <c r="EA104" s="7">
        <f t="shared" si="323"/>
        <v>171</v>
      </c>
      <c r="EB104" s="7">
        <f t="shared" si="324"/>
        <v>165</v>
      </c>
      <c r="EC104" s="7">
        <f t="shared" si="325"/>
        <v>164</v>
      </c>
      <c r="ED104" s="7">
        <f t="shared" si="326"/>
        <v>155</v>
      </c>
      <c r="EE104" s="7">
        <f t="shared" si="327"/>
        <v>148</v>
      </c>
      <c r="EF104" s="7">
        <f t="shared" si="328"/>
        <v>143</v>
      </c>
      <c r="EG104" s="7">
        <f t="shared" si="329"/>
        <v>140</v>
      </c>
      <c r="EH104" s="7">
        <f t="shared" si="330"/>
        <v>132</v>
      </c>
      <c r="EI104" s="7">
        <f t="shared" si="331"/>
        <v>128</v>
      </c>
      <c r="EJ104" s="7">
        <f t="shared" si="332"/>
        <v>121</v>
      </c>
      <c r="EK104" s="7">
        <f t="shared" si="333"/>
        <v>116</v>
      </c>
      <c r="EL104" s="7">
        <f t="shared" si="334"/>
        <v>111</v>
      </c>
      <c r="EM104" s="7">
        <f t="shared" si="335"/>
        <v>110</v>
      </c>
      <c r="EN104" s="7">
        <f t="shared" si="336"/>
        <v>117</v>
      </c>
      <c r="EO104" s="7">
        <f t="shared" si="337"/>
        <v>117</v>
      </c>
      <c r="EP104" s="7">
        <f t="shared" si="338"/>
        <v>116</v>
      </c>
      <c r="EQ104" s="7">
        <f t="shared" si="339"/>
        <v>112</v>
      </c>
      <c r="ER104" s="7">
        <f t="shared" si="340"/>
        <v>111</v>
      </c>
      <c r="ES104" s="7">
        <f t="shared" si="341"/>
        <v>106</v>
      </c>
      <c r="ET104" s="7">
        <f t="shared" si="342"/>
        <v>103</v>
      </c>
      <c r="EU104" s="7">
        <f t="shared" si="343"/>
        <v>106</v>
      </c>
      <c r="EV104" s="7">
        <f t="shared" si="344"/>
        <v>110</v>
      </c>
      <c r="EW104" s="7">
        <f t="shared" si="345"/>
        <v>111</v>
      </c>
      <c r="EX104" s="7">
        <f t="shared" si="346"/>
        <v>111</v>
      </c>
      <c r="EY104" s="7">
        <f t="shared" si="347"/>
        <v>107</v>
      </c>
      <c r="EZ104" s="7">
        <f t="shared" si="348"/>
        <v>98</v>
      </c>
      <c r="FA104" s="7">
        <f t="shared" si="349"/>
        <v>90</v>
      </c>
      <c r="FB104" s="7">
        <f t="shared" si="350"/>
        <v>86</v>
      </c>
      <c r="FC104" s="7">
        <f t="shared" si="351"/>
        <v>81</v>
      </c>
      <c r="FD104" s="7">
        <f t="shared" si="352"/>
        <v>80</v>
      </c>
      <c r="FE104" s="7">
        <f t="shared" si="353"/>
        <v>63</v>
      </c>
      <c r="FF104" s="7">
        <f t="shared" si="354"/>
        <v>60</v>
      </c>
      <c r="FG104" s="7">
        <f t="shared" si="355"/>
        <v>54</v>
      </c>
      <c r="FH104" s="7">
        <f t="shared" si="356"/>
        <v>50</v>
      </c>
      <c r="FI104" s="7">
        <f t="shared" si="357"/>
        <v>52</v>
      </c>
      <c r="FJ104" s="7">
        <f t="shared" si="358"/>
        <v>52</v>
      </c>
      <c r="FK104" s="7">
        <f t="shared" si="359"/>
        <v>53</v>
      </c>
      <c r="FL104" s="7">
        <f t="shared" si="360"/>
        <v>52</v>
      </c>
      <c r="FM104" s="7">
        <f t="shared" si="361"/>
        <v>49</v>
      </c>
      <c r="FN104" s="7">
        <f t="shared" si="362"/>
        <v>49</v>
      </c>
      <c r="FO104" s="7">
        <f t="shared" si="363"/>
        <v>56</v>
      </c>
      <c r="FP104" s="7">
        <f t="shared" si="364"/>
        <v>56</v>
      </c>
      <c r="FQ104" s="7">
        <f t="shared" si="365"/>
        <v>58</v>
      </c>
      <c r="FR104" s="7">
        <f t="shared" si="366"/>
        <v>61</v>
      </c>
      <c r="FS104" s="7" t="e">
        <f t="shared" si="367"/>
        <v>#N/A</v>
      </c>
      <c r="FT104" s="7" t="e">
        <f t="shared" si="368"/>
        <v>#N/A</v>
      </c>
      <c r="FU104" s="7" t="e">
        <f t="shared" si="369"/>
        <v>#N/A</v>
      </c>
      <c r="FV104" s="7" t="e">
        <f t="shared" si="370"/>
        <v>#N/A</v>
      </c>
      <c r="FW104" s="7" t="e">
        <f t="shared" si="371"/>
        <v>#N/A</v>
      </c>
      <c r="FX104" s="7" t="e">
        <f t="shared" si="372"/>
        <v>#N/A</v>
      </c>
      <c r="FY104" s="7" t="e">
        <f t="shared" si="373"/>
        <v>#N/A</v>
      </c>
      <c r="FZ104" s="7" t="e">
        <f t="shared" si="374"/>
        <v>#N/A</v>
      </c>
      <c r="GA104" s="7" t="e">
        <f t="shared" si="375"/>
        <v>#N/A</v>
      </c>
      <c r="GB104" s="7" t="e">
        <f t="shared" si="376"/>
        <v>#N/A</v>
      </c>
      <c r="GC104" s="7" t="e">
        <f t="shared" si="377"/>
        <v>#N/A</v>
      </c>
      <c r="GD104" s="7" t="e">
        <f t="shared" si="378"/>
        <v>#N/A</v>
      </c>
      <c r="GE104" s="7" t="e">
        <f t="shared" si="379"/>
        <v>#N/A</v>
      </c>
      <c r="GF104" s="7" t="e">
        <f t="shared" si="380"/>
        <v>#N/A</v>
      </c>
      <c r="GG104" s="7" t="e">
        <f t="shared" si="381"/>
        <v>#N/A</v>
      </c>
      <c r="GH104" s="7" t="e">
        <f t="shared" si="382"/>
        <v>#N/A</v>
      </c>
      <c r="GI104" s="7" t="e">
        <f t="shared" si="383"/>
        <v>#N/A</v>
      </c>
      <c r="GJ104" s="7" t="e">
        <f t="shared" si="384"/>
        <v>#N/A</v>
      </c>
      <c r="GK104" s="7" t="e">
        <f t="shared" si="385"/>
        <v>#N/A</v>
      </c>
      <c r="GL104" s="7" t="e">
        <f t="shared" si="386"/>
        <v>#N/A</v>
      </c>
    </row>
    <row r="105" spans="2:194" x14ac:dyDescent="0.55000000000000004">
      <c r="B105" t="str">
        <f>Infections!A105</f>
        <v>Luxembourg</v>
      </c>
      <c r="C105" s="11" t="e">
        <v>#N/A</v>
      </c>
      <c r="D105" s="7">
        <f t="shared" si="196"/>
        <v>0</v>
      </c>
      <c r="E105" s="7">
        <f t="shared" si="197"/>
        <v>0</v>
      </c>
      <c r="F105" s="7">
        <f t="shared" si="198"/>
        <v>0</v>
      </c>
      <c r="G105" s="7">
        <f t="shared" si="199"/>
        <v>0</v>
      </c>
      <c r="H105" s="7">
        <f t="shared" si="200"/>
        <v>0</v>
      </c>
      <c r="I105" s="7">
        <f t="shared" si="201"/>
        <v>0</v>
      </c>
      <c r="J105" s="7">
        <f t="shared" si="202"/>
        <v>0</v>
      </c>
      <c r="K105" s="7">
        <f t="shared" si="203"/>
        <v>0</v>
      </c>
      <c r="L105" s="7">
        <f t="shared" si="204"/>
        <v>0</v>
      </c>
      <c r="M105" s="7">
        <f t="shared" si="205"/>
        <v>0</v>
      </c>
      <c r="N105" s="7">
        <f t="shared" si="206"/>
        <v>0</v>
      </c>
      <c r="O105" s="7">
        <f t="shared" si="207"/>
        <v>0</v>
      </c>
      <c r="P105" s="7">
        <f t="shared" si="208"/>
        <v>0</v>
      </c>
      <c r="Q105" s="7">
        <f t="shared" si="209"/>
        <v>0</v>
      </c>
      <c r="R105" s="7">
        <f t="shared" si="210"/>
        <v>0</v>
      </c>
      <c r="S105" s="7">
        <f t="shared" si="211"/>
        <v>0</v>
      </c>
      <c r="T105" s="7">
        <f t="shared" si="212"/>
        <v>0</v>
      </c>
      <c r="U105" s="7">
        <f t="shared" si="213"/>
        <v>0</v>
      </c>
      <c r="V105" s="7">
        <f t="shared" si="214"/>
        <v>0</v>
      </c>
      <c r="W105" s="7">
        <f t="shared" si="215"/>
        <v>0</v>
      </c>
      <c r="X105" s="7">
        <f t="shared" si="216"/>
        <v>0</v>
      </c>
      <c r="Y105" s="7">
        <f t="shared" si="217"/>
        <v>0</v>
      </c>
      <c r="Z105" s="7">
        <f t="shared" si="218"/>
        <v>0</v>
      </c>
      <c r="AA105" s="7">
        <f t="shared" si="219"/>
        <v>0</v>
      </c>
      <c r="AB105" s="7">
        <f t="shared" si="220"/>
        <v>0</v>
      </c>
      <c r="AC105" s="7">
        <f t="shared" si="221"/>
        <v>0</v>
      </c>
      <c r="AD105" s="7">
        <f t="shared" si="222"/>
        <v>0</v>
      </c>
      <c r="AE105" s="7">
        <f t="shared" si="223"/>
        <v>0</v>
      </c>
      <c r="AF105" s="7">
        <f t="shared" si="224"/>
        <v>0</v>
      </c>
      <c r="AG105" s="7">
        <f t="shared" si="225"/>
        <v>0</v>
      </c>
      <c r="AH105" s="7">
        <f t="shared" si="226"/>
        <v>0</v>
      </c>
      <c r="AI105" s="7">
        <f t="shared" si="227"/>
        <v>0</v>
      </c>
      <c r="AJ105" s="7">
        <f t="shared" si="228"/>
        <v>0</v>
      </c>
      <c r="AK105" s="7">
        <f t="shared" si="229"/>
        <v>0</v>
      </c>
      <c r="AL105" s="7">
        <f t="shared" si="230"/>
        <v>0</v>
      </c>
      <c r="AM105" s="7">
        <f t="shared" si="231"/>
        <v>0</v>
      </c>
      <c r="AN105" s="7">
        <f t="shared" si="232"/>
        <v>0</v>
      </c>
      <c r="AO105" s="7">
        <f t="shared" si="233"/>
        <v>1</v>
      </c>
      <c r="AP105" s="7">
        <f t="shared" si="234"/>
        <v>1</v>
      </c>
      <c r="AQ105" s="7">
        <f t="shared" si="235"/>
        <v>1</v>
      </c>
      <c r="AR105" s="7">
        <f t="shared" si="236"/>
        <v>1</v>
      </c>
      <c r="AS105" s="7">
        <f t="shared" si="237"/>
        <v>1</v>
      </c>
      <c r="AT105" s="7">
        <f t="shared" si="238"/>
        <v>1</v>
      </c>
      <c r="AU105" s="7">
        <f t="shared" si="239"/>
        <v>2</v>
      </c>
      <c r="AV105" s="7">
        <f t="shared" si="240"/>
        <v>2</v>
      </c>
      <c r="AW105" s="7">
        <f t="shared" si="241"/>
        <v>3</v>
      </c>
      <c r="AX105" s="7">
        <f t="shared" si="242"/>
        <v>3</v>
      </c>
      <c r="AY105" s="7">
        <f t="shared" si="243"/>
        <v>5</v>
      </c>
      <c r="AZ105" s="7">
        <f t="shared" si="244"/>
        <v>7</v>
      </c>
      <c r="BA105" s="7">
        <f t="shared" si="245"/>
        <v>19</v>
      </c>
      <c r="BB105" s="7">
        <f t="shared" si="246"/>
        <v>34</v>
      </c>
      <c r="BC105" s="7">
        <f t="shared" si="247"/>
        <v>51</v>
      </c>
      <c r="BD105" s="7">
        <f t="shared" si="248"/>
        <v>59</v>
      </c>
      <c r="BE105" s="7">
        <f t="shared" si="249"/>
        <v>77</v>
      </c>
      <c r="BF105" s="7">
        <f t="shared" si="250"/>
        <v>139</v>
      </c>
      <c r="BG105" s="7">
        <f t="shared" si="251"/>
        <v>202</v>
      </c>
      <c r="BH105" s="7">
        <f t="shared" si="252"/>
        <v>334</v>
      </c>
      <c r="BI105" s="7">
        <f t="shared" si="253"/>
        <v>483</v>
      </c>
      <c r="BJ105" s="7">
        <f t="shared" si="254"/>
        <v>669</v>
      </c>
      <c r="BK105" s="7">
        <f t="shared" si="255"/>
        <v>797</v>
      </c>
      <c r="BL105" s="7">
        <f t="shared" si="256"/>
        <v>873</v>
      </c>
      <c r="BM105" s="7">
        <f t="shared" si="257"/>
        <v>1097</v>
      </c>
      <c r="BN105" s="7">
        <f t="shared" si="258"/>
        <v>1330</v>
      </c>
      <c r="BO105" s="7">
        <f t="shared" si="259"/>
        <v>1450</v>
      </c>
      <c r="BP105" s="7">
        <f t="shared" si="260"/>
        <v>1600</v>
      </c>
      <c r="BQ105" s="7">
        <f t="shared" si="261"/>
        <v>1824</v>
      </c>
      <c r="BR105" s="7">
        <f t="shared" si="262"/>
        <v>1931</v>
      </c>
      <c r="BS105" s="7">
        <f t="shared" si="263"/>
        <v>1954</v>
      </c>
      <c r="BT105" s="7">
        <f t="shared" si="264"/>
        <v>2127</v>
      </c>
      <c r="BU105" s="7">
        <f t="shared" si="265"/>
        <v>2260</v>
      </c>
      <c r="BV105" s="7">
        <f t="shared" si="266"/>
        <v>2410</v>
      </c>
      <c r="BW105" s="7">
        <f t="shared" si="267"/>
        <v>2472</v>
      </c>
      <c r="BX105" s="7">
        <f t="shared" si="268"/>
        <v>2526</v>
      </c>
      <c r="BY105" s="7">
        <f t="shared" si="269"/>
        <v>2469</v>
      </c>
      <c r="BZ105" s="7">
        <f t="shared" si="270"/>
        <v>2359</v>
      </c>
      <c r="CA105" s="7">
        <f t="shared" si="271"/>
        <v>2300</v>
      </c>
      <c r="CB105" s="7">
        <f t="shared" si="272"/>
        <v>2236</v>
      </c>
      <c r="CC105" s="7">
        <f t="shared" si="273"/>
        <v>2240</v>
      </c>
      <c r="CD105" s="7">
        <f t="shared" si="274"/>
        <v>2124</v>
      </c>
      <c r="CE105" s="7">
        <f t="shared" si="275"/>
        <v>1937</v>
      </c>
      <c r="CF105" s="7">
        <f t="shared" si="276"/>
        <v>1828</v>
      </c>
      <c r="CG105" s="7">
        <f t="shared" si="277"/>
        <v>1687</v>
      </c>
      <c r="CH105" s="7">
        <f t="shared" si="278"/>
        <v>1476</v>
      </c>
      <c r="CI105" s="7">
        <f t="shared" si="279"/>
        <v>1423</v>
      </c>
      <c r="CJ105" s="7">
        <f t="shared" si="280"/>
        <v>1456</v>
      </c>
      <c r="CK105" s="7">
        <f t="shared" si="281"/>
        <v>1302</v>
      </c>
      <c r="CL105" s="7">
        <f t="shared" si="282"/>
        <v>1218</v>
      </c>
      <c r="CM105" s="7">
        <f t="shared" si="283"/>
        <v>1063</v>
      </c>
      <c r="CN105" s="7">
        <f t="shared" si="284"/>
        <v>946</v>
      </c>
      <c r="CO105" s="7">
        <f t="shared" si="285"/>
        <v>889</v>
      </c>
      <c r="CP105" s="7">
        <f t="shared" si="286"/>
        <v>850</v>
      </c>
      <c r="CQ105" s="7">
        <f t="shared" si="287"/>
        <v>822</v>
      </c>
      <c r="CR105" s="7">
        <f t="shared" si="288"/>
        <v>725</v>
      </c>
      <c r="CS105" s="7">
        <f t="shared" si="289"/>
        <v>677</v>
      </c>
      <c r="CT105" s="7">
        <f t="shared" si="290"/>
        <v>608</v>
      </c>
      <c r="CU105" s="7">
        <f t="shared" si="291"/>
        <v>506</v>
      </c>
      <c r="CV105" s="7">
        <f t="shared" si="292"/>
        <v>471</v>
      </c>
      <c r="CW105" s="7">
        <f t="shared" si="293"/>
        <v>488</v>
      </c>
      <c r="CX105" s="7">
        <f t="shared" si="294"/>
        <v>492</v>
      </c>
      <c r="CY105" s="7">
        <f t="shared" si="295"/>
        <v>495</v>
      </c>
      <c r="CZ105" s="7">
        <f t="shared" si="296"/>
        <v>439</v>
      </c>
      <c r="DA105" s="7">
        <f t="shared" si="297"/>
        <v>380</v>
      </c>
      <c r="DB105" s="7">
        <f t="shared" si="298"/>
        <v>348</v>
      </c>
      <c r="DC105" s="7">
        <f t="shared" si="299"/>
        <v>303</v>
      </c>
      <c r="DD105" s="7">
        <f t="shared" si="300"/>
        <v>301</v>
      </c>
      <c r="DE105" s="7">
        <f t="shared" si="301"/>
        <v>301</v>
      </c>
      <c r="DF105" s="7">
        <f t="shared" si="302"/>
        <v>253</v>
      </c>
      <c r="DG105" s="7">
        <f t="shared" si="303"/>
        <v>223</v>
      </c>
      <c r="DH105" s="7">
        <f t="shared" si="304"/>
        <v>221</v>
      </c>
      <c r="DI105" s="7">
        <f t="shared" si="305"/>
        <v>193</v>
      </c>
      <c r="DJ105" s="7">
        <f t="shared" si="306"/>
        <v>183</v>
      </c>
      <c r="DK105" s="7">
        <f t="shared" si="307"/>
        <v>181</v>
      </c>
      <c r="DL105" s="7">
        <f t="shared" si="308"/>
        <v>186</v>
      </c>
      <c r="DM105" s="7">
        <f t="shared" si="309"/>
        <v>182</v>
      </c>
      <c r="DN105" s="7">
        <f t="shared" si="310"/>
        <v>161</v>
      </c>
      <c r="DO105" s="7">
        <f t="shared" si="311"/>
        <v>161</v>
      </c>
      <c r="DP105" s="7">
        <f t="shared" si="312"/>
        <v>145</v>
      </c>
      <c r="DQ105" s="7">
        <f t="shared" si="313"/>
        <v>146</v>
      </c>
      <c r="DR105" s="7">
        <f t="shared" si="314"/>
        <v>147</v>
      </c>
      <c r="DS105" s="7">
        <f t="shared" si="315"/>
        <v>152</v>
      </c>
      <c r="DT105" s="7">
        <f t="shared" si="316"/>
        <v>141</v>
      </c>
      <c r="DU105" s="7">
        <f t="shared" si="317"/>
        <v>139</v>
      </c>
      <c r="DV105" s="7">
        <f t="shared" si="318"/>
        <v>133</v>
      </c>
      <c r="DW105" s="7">
        <f t="shared" si="319"/>
        <v>122</v>
      </c>
      <c r="DX105" s="7">
        <f t="shared" si="320"/>
        <v>118</v>
      </c>
      <c r="DY105" s="7">
        <f t="shared" si="321"/>
        <v>115</v>
      </c>
      <c r="DZ105" s="7">
        <f t="shared" si="322"/>
        <v>120</v>
      </c>
      <c r="EA105" s="7">
        <f t="shared" si="323"/>
        <v>118</v>
      </c>
      <c r="EB105" s="7">
        <f t="shared" si="324"/>
        <v>112</v>
      </c>
      <c r="EC105" s="7">
        <f t="shared" si="325"/>
        <v>103</v>
      </c>
      <c r="ED105" s="7">
        <f t="shared" si="326"/>
        <v>96</v>
      </c>
      <c r="EE105" s="7">
        <f t="shared" si="327"/>
        <v>90</v>
      </c>
      <c r="EF105" s="7">
        <f t="shared" si="328"/>
        <v>79</v>
      </c>
      <c r="EG105" s="7">
        <f t="shared" si="329"/>
        <v>80</v>
      </c>
      <c r="EH105" s="7">
        <f t="shared" si="330"/>
        <v>74</v>
      </c>
      <c r="EI105" s="7">
        <f t="shared" si="331"/>
        <v>64</v>
      </c>
      <c r="EJ105" s="7">
        <f t="shared" si="332"/>
        <v>59</v>
      </c>
      <c r="EK105" s="7">
        <f t="shared" si="333"/>
        <v>59</v>
      </c>
      <c r="EL105" s="7">
        <f t="shared" si="334"/>
        <v>56</v>
      </c>
      <c r="EM105" s="7">
        <f t="shared" si="335"/>
        <v>57</v>
      </c>
      <c r="EN105" s="7">
        <f t="shared" si="336"/>
        <v>59</v>
      </c>
      <c r="EO105" s="7">
        <f t="shared" si="337"/>
        <v>60</v>
      </c>
      <c r="EP105" s="7">
        <f t="shared" si="338"/>
        <v>62</v>
      </c>
      <c r="EQ105" s="7">
        <f t="shared" si="339"/>
        <v>62</v>
      </c>
      <c r="ER105" s="7">
        <f t="shared" si="340"/>
        <v>60</v>
      </c>
      <c r="ES105" s="7">
        <f t="shared" si="341"/>
        <v>59</v>
      </c>
      <c r="ET105" s="7">
        <f t="shared" si="342"/>
        <v>67</v>
      </c>
      <c r="EU105" s="7">
        <f t="shared" si="343"/>
        <v>72</v>
      </c>
      <c r="EV105" s="7">
        <f t="shared" si="344"/>
        <v>79</v>
      </c>
      <c r="EW105" s="7">
        <f t="shared" si="345"/>
        <v>81</v>
      </c>
      <c r="EX105" s="7">
        <f t="shared" si="346"/>
        <v>93</v>
      </c>
      <c r="EY105" s="7">
        <f t="shared" si="347"/>
        <v>89</v>
      </c>
      <c r="EZ105" s="7">
        <f t="shared" si="348"/>
        <v>98</v>
      </c>
      <c r="FA105" s="7">
        <f t="shared" si="349"/>
        <v>101</v>
      </c>
      <c r="FB105" s="7">
        <f t="shared" si="350"/>
        <v>111</v>
      </c>
      <c r="FC105" s="7">
        <f t="shared" si="351"/>
        <v>127</v>
      </c>
      <c r="FD105" s="7">
        <f t="shared" si="352"/>
        <v>168</v>
      </c>
      <c r="FE105" s="7">
        <f t="shared" si="353"/>
        <v>190</v>
      </c>
      <c r="FF105" s="7">
        <f t="shared" si="354"/>
        <v>201</v>
      </c>
      <c r="FG105" s="7">
        <f t="shared" si="355"/>
        <v>236</v>
      </c>
      <c r="FH105" s="7">
        <f t="shared" si="356"/>
        <v>275</v>
      </c>
      <c r="FI105" s="7">
        <f t="shared" si="357"/>
        <v>323</v>
      </c>
      <c r="FJ105" s="7">
        <f t="shared" si="358"/>
        <v>372</v>
      </c>
      <c r="FK105" s="7">
        <f t="shared" si="359"/>
        <v>391</v>
      </c>
      <c r="FL105" s="7">
        <f t="shared" si="360"/>
        <v>431</v>
      </c>
      <c r="FM105" s="7">
        <f t="shared" si="361"/>
        <v>443</v>
      </c>
      <c r="FN105" s="7">
        <f t="shared" si="362"/>
        <v>498</v>
      </c>
      <c r="FO105" s="7">
        <f t="shared" si="363"/>
        <v>530</v>
      </c>
      <c r="FP105" s="7">
        <f t="shared" si="364"/>
        <v>598</v>
      </c>
      <c r="FQ105" s="7">
        <f t="shared" si="365"/>
        <v>644</v>
      </c>
      <c r="FR105" s="7">
        <f t="shared" si="366"/>
        <v>702</v>
      </c>
      <c r="FS105" s="7" t="e">
        <f t="shared" si="367"/>
        <v>#N/A</v>
      </c>
      <c r="FT105" s="7" t="e">
        <f t="shared" si="368"/>
        <v>#N/A</v>
      </c>
      <c r="FU105" s="7" t="e">
        <f t="shared" si="369"/>
        <v>#N/A</v>
      </c>
      <c r="FV105" s="7" t="e">
        <f t="shared" si="370"/>
        <v>#N/A</v>
      </c>
      <c r="FW105" s="7" t="e">
        <f t="shared" si="371"/>
        <v>#N/A</v>
      </c>
      <c r="FX105" s="7" t="e">
        <f t="shared" si="372"/>
        <v>#N/A</v>
      </c>
      <c r="FY105" s="7" t="e">
        <f t="shared" si="373"/>
        <v>#N/A</v>
      </c>
      <c r="FZ105" s="7" t="e">
        <f t="shared" si="374"/>
        <v>#N/A</v>
      </c>
      <c r="GA105" s="7" t="e">
        <f t="shared" si="375"/>
        <v>#N/A</v>
      </c>
      <c r="GB105" s="7" t="e">
        <f t="shared" si="376"/>
        <v>#N/A</v>
      </c>
      <c r="GC105" s="7" t="e">
        <f t="shared" si="377"/>
        <v>#N/A</v>
      </c>
      <c r="GD105" s="7" t="e">
        <f t="shared" si="378"/>
        <v>#N/A</v>
      </c>
      <c r="GE105" s="7" t="e">
        <f t="shared" si="379"/>
        <v>#N/A</v>
      </c>
      <c r="GF105" s="7" t="e">
        <f t="shared" si="380"/>
        <v>#N/A</v>
      </c>
      <c r="GG105" s="7" t="e">
        <f t="shared" si="381"/>
        <v>#N/A</v>
      </c>
      <c r="GH105" s="7" t="e">
        <f t="shared" si="382"/>
        <v>#N/A</v>
      </c>
      <c r="GI105" s="7" t="e">
        <f t="shared" si="383"/>
        <v>#N/A</v>
      </c>
      <c r="GJ105" s="7" t="e">
        <f t="shared" si="384"/>
        <v>#N/A</v>
      </c>
      <c r="GK105" s="7" t="e">
        <f t="shared" si="385"/>
        <v>#N/A</v>
      </c>
      <c r="GL105" s="7" t="e">
        <f t="shared" si="386"/>
        <v>#N/A</v>
      </c>
    </row>
    <row r="106" spans="2:194" x14ac:dyDescent="0.55000000000000004">
      <c r="B106" t="str">
        <f>Infections!A106</f>
        <v>Madagascar</v>
      </c>
      <c r="C106" s="11" t="e">
        <v>#N/A</v>
      </c>
      <c r="D106" s="7">
        <f t="shared" si="196"/>
        <v>0</v>
      </c>
      <c r="E106" s="7">
        <f t="shared" si="197"/>
        <v>0</v>
      </c>
      <c r="F106" s="7">
        <f t="shared" si="198"/>
        <v>0</v>
      </c>
      <c r="G106" s="7">
        <f t="shared" si="199"/>
        <v>0</v>
      </c>
      <c r="H106" s="7">
        <f t="shared" si="200"/>
        <v>0</v>
      </c>
      <c r="I106" s="7">
        <f t="shared" si="201"/>
        <v>0</v>
      </c>
      <c r="J106" s="7">
        <f t="shared" si="202"/>
        <v>0</v>
      </c>
      <c r="K106" s="7">
        <f t="shared" si="203"/>
        <v>0</v>
      </c>
      <c r="L106" s="7">
        <f t="shared" si="204"/>
        <v>0</v>
      </c>
      <c r="M106" s="7">
        <f t="shared" si="205"/>
        <v>0</v>
      </c>
      <c r="N106" s="7">
        <f t="shared" si="206"/>
        <v>0</v>
      </c>
      <c r="O106" s="7">
        <f t="shared" si="207"/>
        <v>0</v>
      </c>
      <c r="P106" s="7">
        <f t="shared" si="208"/>
        <v>0</v>
      </c>
      <c r="Q106" s="7">
        <f t="shared" si="209"/>
        <v>0</v>
      </c>
      <c r="R106" s="7">
        <f t="shared" si="210"/>
        <v>0</v>
      </c>
      <c r="S106" s="7">
        <f t="shared" si="211"/>
        <v>0</v>
      </c>
      <c r="T106" s="7">
        <f t="shared" si="212"/>
        <v>0</v>
      </c>
      <c r="U106" s="7">
        <f t="shared" si="213"/>
        <v>0</v>
      </c>
      <c r="V106" s="7">
        <f t="shared" si="214"/>
        <v>0</v>
      </c>
      <c r="W106" s="7">
        <f t="shared" si="215"/>
        <v>0</v>
      </c>
      <c r="X106" s="7">
        <f t="shared" si="216"/>
        <v>0</v>
      </c>
      <c r="Y106" s="7">
        <f t="shared" si="217"/>
        <v>0</v>
      </c>
      <c r="Z106" s="7">
        <f t="shared" si="218"/>
        <v>0</v>
      </c>
      <c r="AA106" s="7">
        <f t="shared" si="219"/>
        <v>0</v>
      </c>
      <c r="AB106" s="7">
        <f t="shared" si="220"/>
        <v>0</v>
      </c>
      <c r="AC106" s="7">
        <f t="shared" si="221"/>
        <v>0</v>
      </c>
      <c r="AD106" s="7">
        <f t="shared" si="222"/>
        <v>0</v>
      </c>
      <c r="AE106" s="7">
        <f t="shared" si="223"/>
        <v>0</v>
      </c>
      <c r="AF106" s="7">
        <f t="shared" si="224"/>
        <v>0</v>
      </c>
      <c r="AG106" s="7">
        <f t="shared" si="225"/>
        <v>0</v>
      </c>
      <c r="AH106" s="7">
        <f t="shared" si="226"/>
        <v>0</v>
      </c>
      <c r="AI106" s="7">
        <f t="shared" si="227"/>
        <v>0</v>
      </c>
      <c r="AJ106" s="7">
        <f t="shared" si="228"/>
        <v>0</v>
      </c>
      <c r="AK106" s="7">
        <f t="shared" si="229"/>
        <v>0</v>
      </c>
      <c r="AL106" s="7">
        <f t="shared" si="230"/>
        <v>0</v>
      </c>
      <c r="AM106" s="7">
        <f t="shared" si="231"/>
        <v>0</v>
      </c>
      <c r="AN106" s="7">
        <f t="shared" si="232"/>
        <v>0</v>
      </c>
      <c r="AO106" s="7">
        <f t="shared" si="233"/>
        <v>0</v>
      </c>
      <c r="AP106" s="7">
        <f t="shared" si="234"/>
        <v>0</v>
      </c>
      <c r="AQ106" s="7">
        <f t="shared" si="235"/>
        <v>0</v>
      </c>
      <c r="AR106" s="7">
        <f t="shared" si="236"/>
        <v>0</v>
      </c>
      <c r="AS106" s="7">
        <f t="shared" si="237"/>
        <v>0</v>
      </c>
      <c r="AT106" s="7">
        <f t="shared" si="238"/>
        <v>0</v>
      </c>
      <c r="AU106" s="7">
        <f t="shared" si="239"/>
        <v>0</v>
      </c>
      <c r="AV106" s="7">
        <f t="shared" si="240"/>
        <v>0</v>
      </c>
      <c r="AW106" s="7">
        <f t="shared" si="241"/>
        <v>0</v>
      </c>
      <c r="AX106" s="7">
        <f t="shared" si="242"/>
        <v>0</v>
      </c>
      <c r="AY106" s="7">
        <f t="shared" si="243"/>
        <v>0</v>
      </c>
      <c r="AZ106" s="7">
        <f t="shared" si="244"/>
        <v>0</v>
      </c>
      <c r="BA106" s="7">
        <f t="shared" si="245"/>
        <v>0</v>
      </c>
      <c r="BB106" s="7">
        <f t="shared" si="246"/>
        <v>0</v>
      </c>
      <c r="BC106" s="7">
        <f t="shared" si="247"/>
        <v>0</v>
      </c>
      <c r="BD106" s="7">
        <f t="shared" si="248"/>
        <v>0</v>
      </c>
      <c r="BE106" s="7">
        <f t="shared" si="249"/>
        <v>0</v>
      </c>
      <c r="BF106" s="7">
        <f t="shared" si="250"/>
        <v>0</v>
      </c>
      <c r="BG106" s="7">
        <f t="shared" si="251"/>
        <v>0</v>
      </c>
      <c r="BH106" s="7">
        <f t="shared" si="252"/>
        <v>0</v>
      </c>
      <c r="BI106" s="7">
        <f t="shared" si="253"/>
        <v>3</v>
      </c>
      <c r="BJ106" s="7">
        <f t="shared" si="254"/>
        <v>3</v>
      </c>
      <c r="BK106" s="7">
        <f t="shared" si="255"/>
        <v>3</v>
      </c>
      <c r="BL106" s="7">
        <f t="shared" si="256"/>
        <v>12</v>
      </c>
      <c r="BM106" s="7">
        <f t="shared" si="257"/>
        <v>17</v>
      </c>
      <c r="BN106" s="7">
        <f t="shared" si="258"/>
        <v>19</v>
      </c>
      <c r="BO106" s="7">
        <f t="shared" si="259"/>
        <v>23</v>
      </c>
      <c r="BP106" s="7">
        <f t="shared" si="260"/>
        <v>26</v>
      </c>
      <c r="BQ106" s="7">
        <f t="shared" si="261"/>
        <v>26</v>
      </c>
      <c r="BR106" s="7">
        <f t="shared" si="262"/>
        <v>39</v>
      </c>
      <c r="BS106" s="7">
        <f t="shared" si="263"/>
        <v>43</v>
      </c>
      <c r="BT106" s="7">
        <f t="shared" si="264"/>
        <v>57</v>
      </c>
      <c r="BU106" s="7">
        <f t="shared" si="265"/>
        <v>57</v>
      </c>
      <c r="BV106" s="7">
        <f t="shared" si="266"/>
        <v>59</v>
      </c>
      <c r="BW106" s="7">
        <f t="shared" si="267"/>
        <v>70</v>
      </c>
      <c r="BX106" s="7">
        <f t="shared" si="268"/>
        <v>70</v>
      </c>
      <c r="BY106" s="7">
        <f t="shared" si="269"/>
        <v>72</v>
      </c>
      <c r="BZ106" s="7">
        <f t="shared" si="270"/>
        <v>79</v>
      </c>
      <c r="CA106" s="7">
        <f t="shared" si="271"/>
        <v>85</v>
      </c>
      <c r="CB106" s="7">
        <f t="shared" si="272"/>
        <v>90</v>
      </c>
      <c r="CC106" s="7">
        <f t="shared" si="273"/>
        <v>81</v>
      </c>
      <c r="CD106" s="7">
        <f t="shared" si="274"/>
        <v>76</v>
      </c>
      <c r="CE106" s="7">
        <f t="shared" si="275"/>
        <v>83</v>
      </c>
      <c r="CF106" s="7">
        <f t="shared" si="276"/>
        <v>83</v>
      </c>
      <c r="CG106" s="7">
        <f t="shared" si="277"/>
        <v>80</v>
      </c>
      <c r="CH106" s="7">
        <f t="shared" si="278"/>
        <v>82</v>
      </c>
      <c r="CI106" s="7">
        <f t="shared" si="279"/>
        <v>71</v>
      </c>
      <c r="CJ106" s="7">
        <f t="shared" si="280"/>
        <v>68</v>
      </c>
      <c r="CK106" s="7">
        <f t="shared" si="281"/>
        <v>60</v>
      </c>
      <c r="CL106" s="7">
        <f t="shared" si="282"/>
        <v>63</v>
      </c>
      <c r="CM106" s="7">
        <f t="shared" si="283"/>
        <v>62</v>
      </c>
      <c r="CN106" s="7">
        <f t="shared" si="284"/>
        <v>51</v>
      </c>
      <c r="CO106" s="7">
        <f t="shared" si="285"/>
        <v>51</v>
      </c>
      <c r="CP106" s="7">
        <f t="shared" si="286"/>
        <v>49</v>
      </c>
      <c r="CQ106" s="7">
        <f t="shared" si="287"/>
        <v>39</v>
      </c>
      <c r="CR106" s="7">
        <f t="shared" si="288"/>
        <v>34</v>
      </c>
      <c r="CS106" s="7">
        <f t="shared" si="289"/>
        <v>30</v>
      </c>
      <c r="CT106" s="7">
        <f t="shared" si="290"/>
        <v>31</v>
      </c>
      <c r="CU106" s="7">
        <f t="shared" si="291"/>
        <v>35</v>
      </c>
      <c r="CV106" s="7">
        <f t="shared" si="292"/>
        <v>26</v>
      </c>
      <c r="CW106" s="7">
        <f t="shared" si="293"/>
        <v>22</v>
      </c>
      <c r="CX106" s="7">
        <f t="shared" si="294"/>
        <v>22</v>
      </c>
      <c r="CY106" s="7">
        <f t="shared" si="295"/>
        <v>24</v>
      </c>
      <c r="CZ106" s="7">
        <f t="shared" si="296"/>
        <v>25</v>
      </c>
      <c r="DA106" s="7">
        <f t="shared" si="297"/>
        <v>38</v>
      </c>
      <c r="DB106" s="7">
        <f t="shared" si="298"/>
        <v>32</v>
      </c>
      <c r="DC106" s="7">
        <f t="shared" si="299"/>
        <v>31</v>
      </c>
      <c r="DD106" s="7">
        <f t="shared" si="300"/>
        <v>37</v>
      </c>
      <c r="DE106" s="7">
        <f t="shared" si="301"/>
        <v>72</v>
      </c>
      <c r="DF106" s="7">
        <f t="shared" si="302"/>
        <v>72</v>
      </c>
      <c r="DG106" s="7">
        <f t="shared" si="303"/>
        <v>72</v>
      </c>
      <c r="DH106" s="7">
        <f t="shared" si="304"/>
        <v>72</v>
      </c>
      <c r="DI106" s="7">
        <f t="shared" si="305"/>
        <v>64</v>
      </c>
      <c r="DJ106" s="7">
        <f t="shared" si="306"/>
        <v>63</v>
      </c>
      <c r="DK106" s="7">
        <f t="shared" si="307"/>
        <v>88</v>
      </c>
      <c r="DL106" s="7">
        <f t="shared" si="308"/>
        <v>102</v>
      </c>
      <c r="DM106" s="7">
        <f t="shared" si="309"/>
        <v>110</v>
      </c>
      <c r="DN106" s="7">
        <f t="shared" si="310"/>
        <v>155</v>
      </c>
      <c r="DO106" s="7">
        <f t="shared" si="311"/>
        <v>176</v>
      </c>
      <c r="DP106" s="7">
        <f t="shared" si="312"/>
        <v>190</v>
      </c>
      <c r="DQ106" s="7">
        <f t="shared" si="313"/>
        <v>191</v>
      </c>
      <c r="DR106" s="7">
        <f t="shared" si="314"/>
        <v>222</v>
      </c>
      <c r="DS106" s="7">
        <f t="shared" si="315"/>
        <v>256</v>
      </c>
      <c r="DT106" s="7">
        <f t="shared" si="316"/>
        <v>297</v>
      </c>
      <c r="DU106" s="7">
        <f t="shared" si="317"/>
        <v>330</v>
      </c>
      <c r="DV106" s="7">
        <f t="shared" si="318"/>
        <v>334</v>
      </c>
      <c r="DW106" s="7">
        <f t="shared" si="319"/>
        <v>349</v>
      </c>
      <c r="DX106" s="7">
        <f t="shared" si="320"/>
        <v>393</v>
      </c>
      <c r="DY106" s="7">
        <f t="shared" si="321"/>
        <v>419</v>
      </c>
      <c r="DZ106" s="7">
        <f t="shared" si="322"/>
        <v>470</v>
      </c>
      <c r="EA106" s="7">
        <f t="shared" si="323"/>
        <v>512</v>
      </c>
      <c r="EB106" s="7">
        <f t="shared" si="324"/>
        <v>546</v>
      </c>
      <c r="EC106" s="7">
        <f t="shared" si="325"/>
        <v>541</v>
      </c>
      <c r="ED106" s="7">
        <f t="shared" si="326"/>
        <v>588</v>
      </c>
      <c r="EE106" s="7">
        <f t="shared" si="327"/>
        <v>562</v>
      </c>
      <c r="EF106" s="7">
        <f t="shared" si="328"/>
        <v>604</v>
      </c>
      <c r="EG106" s="7">
        <f t="shared" si="329"/>
        <v>635</v>
      </c>
      <c r="EH106" s="7">
        <f t="shared" si="330"/>
        <v>649</v>
      </c>
      <c r="EI106" s="7">
        <f t="shared" si="331"/>
        <v>655</v>
      </c>
      <c r="EJ106" s="7">
        <f t="shared" si="332"/>
        <v>647</v>
      </c>
      <c r="EK106" s="7">
        <f t="shared" si="333"/>
        <v>646</v>
      </c>
      <c r="EL106" s="7">
        <f t="shared" si="334"/>
        <v>650</v>
      </c>
      <c r="EM106" s="7">
        <f t="shared" si="335"/>
        <v>635</v>
      </c>
      <c r="EN106" s="7">
        <f t="shared" si="336"/>
        <v>661</v>
      </c>
      <c r="EO106" s="7">
        <f t="shared" si="337"/>
        <v>654</v>
      </c>
      <c r="EP106" s="7">
        <f t="shared" si="338"/>
        <v>640</v>
      </c>
      <c r="EQ106" s="7">
        <f t="shared" si="339"/>
        <v>616</v>
      </c>
      <c r="ER106" s="7">
        <f t="shared" si="340"/>
        <v>592</v>
      </c>
      <c r="ES106" s="7">
        <f t="shared" si="341"/>
        <v>559</v>
      </c>
      <c r="ET106" s="7">
        <f t="shared" si="342"/>
        <v>607</v>
      </c>
      <c r="EU106" s="7">
        <f t="shared" si="343"/>
        <v>577</v>
      </c>
      <c r="EV106" s="7">
        <f t="shared" si="344"/>
        <v>598</v>
      </c>
      <c r="EW106" s="7">
        <f t="shared" si="345"/>
        <v>595</v>
      </c>
      <c r="EX106" s="7">
        <f t="shared" si="346"/>
        <v>639</v>
      </c>
      <c r="EY106" s="7">
        <f t="shared" si="347"/>
        <v>665</v>
      </c>
      <c r="EZ106" s="7">
        <f t="shared" si="348"/>
        <v>698</v>
      </c>
      <c r="FA106" s="7">
        <f t="shared" si="349"/>
        <v>735</v>
      </c>
      <c r="FB106" s="7">
        <f t="shared" si="350"/>
        <v>735</v>
      </c>
      <c r="FC106" s="7">
        <f t="shared" si="351"/>
        <v>784</v>
      </c>
      <c r="FD106" s="7">
        <f t="shared" si="352"/>
        <v>843</v>
      </c>
      <c r="FE106" s="7">
        <f t="shared" si="353"/>
        <v>875</v>
      </c>
      <c r="FF106" s="7">
        <f t="shared" si="354"/>
        <v>898</v>
      </c>
      <c r="FG106" s="7">
        <f t="shared" si="355"/>
        <v>962</v>
      </c>
      <c r="FH106" s="7">
        <f t="shared" si="356"/>
        <v>1031</v>
      </c>
      <c r="FI106" s="7">
        <f t="shared" si="357"/>
        <v>1113</v>
      </c>
      <c r="FJ106" s="7">
        <f t="shared" si="358"/>
        <v>1195</v>
      </c>
      <c r="FK106" s="7">
        <f t="shared" si="359"/>
        <v>1350</v>
      </c>
      <c r="FL106" s="7">
        <f t="shared" si="360"/>
        <v>1538</v>
      </c>
      <c r="FM106" s="7">
        <f t="shared" si="361"/>
        <v>1807</v>
      </c>
      <c r="FN106" s="7">
        <f t="shared" si="362"/>
        <v>1969</v>
      </c>
      <c r="FO106" s="7">
        <f t="shared" si="363"/>
        <v>1977</v>
      </c>
      <c r="FP106" s="7">
        <f t="shared" si="364"/>
        <v>2142</v>
      </c>
      <c r="FQ106" s="7">
        <f t="shared" si="365"/>
        <v>2419</v>
      </c>
      <c r="FR106" s="7">
        <f t="shared" si="366"/>
        <v>2791</v>
      </c>
      <c r="FS106" s="7" t="e">
        <f t="shared" si="367"/>
        <v>#N/A</v>
      </c>
      <c r="FT106" s="7" t="e">
        <f t="shared" si="368"/>
        <v>#N/A</v>
      </c>
      <c r="FU106" s="7" t="e">
        <f t="shared" si="369"/>
        <v>#N/A</v>
      </c>
      <c r="FV106" s="7" t="e">
        <f t="shared" si="370"/>
        <v>#N/A</v>
      </c>
      <c r="FW106" s="7" t="e">
        <f t="shared" si="371"/>
        <v>#N/A</v>
      </c>
      <c r="FX106" s="7" t="e">
        <f t="shared" si="372"/>
        <v>#N/A</v>
      </c>
      <c r="FY106" s="7" t="e">
        <f t="shared" si="373"/>
        <v>#N/A</v>
      </c>
      <c r="FZ106" s="7" t="e">
        <f t="shared" si="374"/>
        <v>#N/A</v>
      </c>
      <c r="GA106" s="7" t="e">
        <f t="shared" si="375"/>
        <v>#N/A</v>
      </c>
      <c r="GB106" s="7" t="e">
        <f t="shared" si="376"/>
        <v>#N/A</v>
      </c>
      <c r="GC106" s="7" t="e">
        <f t="shared" si="377"/>
        <v>#N/A</v>
      </c>
      <c r="GD106" s="7" t="e">
        <f t="shared" si="378"/>
        <v>#N/A</v>
      </c>
      <c r="GE106" s="7" t="e">
        <f t="shared" si="379"/>
        <v>#N/A</v>
      </c>
      <c r="GF106" s="7" t="e">
        <f t="shared" si="380"/>
        <v>#N/A</v>
      </c>
      <c r="GG106" s="7" t="e">
        <f t="shared" si="381"/>
        <v>#N/A</v>
      </c>
      <c r="GH106" s="7" t="e">
        <f t="shared" si="382"/>
        <v>#N/A</v>
      </c>
      <c r="GI106" s="7" t="e">
        <f t="shared" si="383"/>
        <v>#N/A</v>
      </c>
      <c r="GJ106" s="7" t="e">
        <f t="shared" si="384"/>
        <v>#N/A</v>
      </c>
      <c r="GK106" s="7" t="e">
        <f t="shared" si="385"/>
        <v>#N/A</v>
      </c>
      <c r="GL106" s="7" t="e">
        <f t="shared" si="386"/>
        <v>#N/A</v>
      </c>
    </row>
    <row r="107" spans="2:194" x14ac:dyDescent="0.55000000000000004">
      <c r="B107" t="str">
        <f>Infections!A107</f>
        <v>Malawi</v>
      </c>
      <c r="C107" s="11" t="e">
        <v>#N/A</v>
      </c>
      <c r="D107" s="7">
        <f t="shared" si="196"/>
        <v>0</v>
      </c>
      <c r="E107" s="7">
        <f t="shared" si="197"/>
        <v>0</v>
      </c>
      <c r="F107" s="7">
        <f t="shared" si="198"/>
        <v>0</v>
      </c>
      <c r="G107" s="7">
        <f t="shared" si="199"/>
        <v>0</v>
      </c>
      <c r="H107" s="7">
        <f t="shared" si="200"/>
        <v>0</v>
      </c>
      <c r="I107" s="7">
        <f t="shared" si="201"/>
        <v>0</v>
      </c>
      <c r="J107" s="7">
        <f t="shared" si="202"/>
        <v>0</v>
      </c>
      <c r="K107" s="7">
        <f t="shared" si="203"/>
        <v>0</v>
      </c>
      <c r="L107" s="7">
        <f t="shared" si="204"/>
        <v>0</v>
      </c>
      <c r="M107" s="7">
        <f t="shared" si="205"/>
        <v>0</v>
      </c>
      <c r="N107" s="7">
        <f t="shared" si="206"/>
        <v>0</v>
      </c>
      <c r="O107" s="7">
        <f t="shared" si="207"/>
        <v>0</v>
      </c>
      <c r="P107" s="7">
        <f t="shared" si="208"/>
        <v>0</v>
      </c>
      <c r="Q107" s="7">
        <f t="shared" si="209"/>
        <v>0</v>
      </c>
      <c r="R107" s="7">
        <f t="shared" si="210"/>
        <v>0</v>
      </c>
      <c r="S107" s="7">
        <f t="shared" si="211"/>
        <v>0</v>
      </c>
      <c r="T107" s="7">
        <f t="shared" si="212"/>
        <v>0</v>
      </c>
      <c r="U107" s="7">
        <f t="shared" si="213"/>
        <v>0</v>
      </c>
      <c r="V107" s="7">
        <f t="shared" si="214"/>
        <v>0</v>
      </c>
      <c r="W107" s="7">
        <f t="shared" si="215"/>
        <v>0</v>
      </c>
      <c r="X107" s="7">
        <f t="shared" si="216"/>
        <v>0</v>
      </c>
      <c r="Y107" s="7">
        <f t="shared" si="217"/>
        <v>0</v>
      </c>
      <c r="Z107" s="7">
        <f t="shared" si="218"/>
        <v>0</v>
      </c>
      <c r="AA107" s="7">
        <f t="shared" si="219"/>
        <v>0</v>
      </c>
      <c r="AB107" s="7">
        <f t="shared" si="220"/>
        <v>0</v>
      </c>
      <c r="AC107" s="7">
        <f t="shared" si="221"/>
        <v>0</v>
      </c>
      <c r="AD107" s="7">
        <f t="shared" si="222"/>
        <v>0</v>
      </c>
      <c r="AE107" s="7">
        <f t="shared" si="223"/>
        <v>0</v>
      </c>
      <c r="AF107" s="7">
        <f t="shared" si="224"/>
        <v>0</v>
      </c>
      <c r="AG107" s="7">
        <f t="shared" si="225"/>
        <v>0</v>
      </c>
      <c r="AH107" s="7">
        <f t="shared" si="226"/>
        <v>0</v>
      </c>
      <c r="AI107" s="7">
        <f t="shared" si="227"/>
        <v>0</v>
      </c>
      <c r="AJ107" s="7">
        <f t="shared" si="228"/>
        <v>0</v>
      </c>
      <c r="AK107" s="7">
        <f t="shared" si="229"/>
        <v>0</v>
      </c>
      <c r="AL107" s="7">
        <f t="shared" si="230"/>
        <v>0</v>
      </c>
      <c r="AM107" s="7">
        <f t="shared" si="231"/>
        <v>0</v>
      </c>
      <c r="AN107" s="7">
        <f t="shared" si="232"/>
        <v>0</v>
      </c>
      <c r="AO107" s="7">
        <f t="shared" si="233"/>
        <v>0</v>
      </c>
      <c r="AP107" s="7">
        <f t="shared" si="234"/>
        <v>0</v>
      </c>
      <c r="AQ107" s="7">
        <f t="shared" si="235"/>
        <v>0</v>
      </c>
      <c r="AR107" s="7">
        <f t="shared" si="236"/>
        <v>0</v>
      </c>
      <c r="AS107" s="7">
        <f t="shared" si="237"/>
        <v>0</v>
      </c>
      <c r="AT107" s="7">
        <f t="shared" si="238"/>
        <v>0</v>
      </c>
      <c r="AU107" s="7">
        <f t="shared" si="239"/>
        <v>0</v>
      </c>
      <c r="AV107" s="7">
        <f t="shared" si="240"/>
        <v>0</v>
      </c>
      <c r="AW107" s="7">
        <f t="shared" si="241"/>
        <v>0</v>
      </c>
      <c r="AX107" s="7">
        <f t="shared" si="242"/>
        <v>0</v>
      </c>
      <c r="AY107" s="7">
        <f t="shared" si="243"/>
        <v>0</v>
      </c>
      <c r="AZ107" s="7">
        <f t="shared" si="244"/>
        <v>0</v>
      </c>
      <c r="BA107" s="7">
        <f t="shared" si="245"/>
        <v>0</v>
      </c>
      <c r="BB107" s="7">
        <f t="shared" si="246"/>
        <v>0</v>
      </c>
      <c r="BC107" s="7">
        <f t="shared" si="247"/>
        <v>0</v>
      </c>
      <c r="BD107" s="7">
        <f t="shared" si="248"/>
        <v>0</v>
      </c>
      <c r="BE107" s="7">
        <f t="shared" si="249"/>
        <v>0</v>
      </c>
      <c r="BF107" s="7">
        <f t="shared" si="250"/>
        <v>0</v>
      </c>
      <c r="BG107" s="7">
        <f t="shared" si="251"/>
        <v>0</v>
      </c>
      <c r="BH107" s="7">
        <f t="shared" si="252"/>
        <v>0</v>
      </c>
      <c r="BI107" s="7">
        <f t="shared" si="253"/>
        <v>0</v>
      </c>
      <c r="BJ107" s="7">
        <f t="shared" si="254"/>
        <v>0</v>
      </c>
      <c r="BK107" s="7">
        <f t="shared" si="255"/>
        <v>0</v>
      </c>
      <c r="BL107" s="7">
        <f t="shared" si="256"/>
        <v>0</v>
      </c>
      <c r="BM107" s="7">
        <f t="shared" si="257"/>
        <v>0</v>
      </c>
      <c r="BN107" s="7">
        <f t="shared" si="258"/>
        <v>0</v>
      </c>
      <c r="BO107" s="7">
        <f t="shared" si="259"/>
        <v>0</v>
      </c>
      <c r="BP107" s="7">
        <f t="shared" si="260"/>
        <v>0</v>
      </c>
      <c r="BQ107" s="7">
        <f t="shared" si="261"/>
        <v>0</v>
      </c>
      <c r="BR107" s="7">
        <f t="shared" si="262"/>
        <v>0</v>
      </c>
      <c r="BS107" s="7">
        <f t="shared" si="263"/>
        <v>0</v>
      </c>
      <c r="BT107" s="7">
        <f t="shared" si="264"/>
        <v>0</v>
      </c>
      <c r="BU107" s="7">
        <f t="shared" si="265"/>
        <v>0</v>
      </c>
      <c r="BV107" s="7">
        <f t="shared" si="266"/>
        <v>3</v>
      </c>
      <c r="BW107" s="7">
        <f t="shared" si="267"/>
        <v>3</v>
      </c>
      <c r="BX107" s="7">
        <f t="shared" si="268"/>
        <v>4</v>
      </c>
      <c r="BY107" s="7">
        <f t="shared" si="269"/>
        <v>4</v>
      </c>
      <c r="BZ107" s="7">
        <f t="shared" si="270"/>
        <v>5</v>
      </c>
      <c r="CA107" s="7">
        <f t="shared" si="271"/>
        <v>8</v>
      </c>
      <c r="CB107" s="7">
        <f t="shared" si="272"/>
        <v>8</v>
      </c>
      <c r="CC107" s="7">
        <f t="shared" si="273"/>
        <v>8</v>
      </c>
      <c r="CD107" s="7">
        <f t="shared" si="274"/>
        <v>9</v>
      </c>
      <c r="CE107" s="7">
        <f t="shared" si="275"/>
        <v>12</v>
      </c>
      <c r="CF107" s="7">
        <f t="shared" si="276"/>
        <v>13</v>
      </c>
      <c r="CG107" s="7">
        <f t="shared" si="277"/>
        <v>16</v>
      </c>
      <c r="CH107" s="7">
        <f t="shared" si="278"/>
        <v>16</v>
      </c>
      <c r="CI107" s="7">
        <f t="shared" si="279"/>
        <v>16</v>
      </c>
      <c r="CJ107" s="7">
        <f t="shared" si="280"/>
        <v>16</v>
      </c>
      <c r="CK107" s="7">
        <f t="shared" si="281"/>
        <v>17</v>
      </c>
      <c r="CL107" s="7">
        <f t="shared" si="282"/>
        <v>17</v>
      </c>
      <c r="CM107" s="7">
        <f t="shared" si="283"/>
        <v>14</v>
      </c>
      <c r="CN107" s="7">
        <f t="shared" si="284"/>
        <v>14</v>
      </c>
      <c r="CO107" s="7">
        <f t="shared" si="285"/>
        <v>14</v>
      </c>
      <c r="CP107" s="7">
        <f t="shared" si="286"/>
        <v>19</v>
      </c>
      <c r="CQ107" s="7">
        <f t="shared" si="287"/>
        <v>28</v>
      </c>
      <c r="CR107" s="7">
        <f t="shared" si="288"/>
        <v>25</v>
      </c>
      <c r="CS107" s="7">
        <f t="shared" si="289"/>
        <v>25</v>
      </c>
      <c r="CT107" s="7">
        <f t="shared" si="290"/>
        <v>26</v>
      </c>
      <c r="CU107" s="7">
        <f t="shared" si="291"/>
        <v>27</v>
      </c>
      <c r="CV107" s="7">
        <f t="shared" si="292"/>
        <v>24</v>
      </c>
      <c r="CW107" s="7">
        <f t="shared" si="293"/>
        <v>23</v>
      </c>
      <c r="CX107" s="7">
        <f t="shared" si="294"/>
        <v>21</v>
      </c>
      <c r="CY107" s="7">
        <f t="shared" si="295"/>
        <v>21</v>
      </c>
      <c r="CZ107" s="7">
        <f t="shared" si="296"/>
        <v>22</v>
      </c>
      <c r="DA107" s="7">
        <f t="shared" si="297"/>
        <v>23</v>
      </c>
      <c r="DB107" s="7">
        <f t="shared" si="298"/>
        <v>24</v>
      </c>
      <c r="DC107" s="7">
        <f t="shared" si="299"/>
        <v>24</v>
      </c>
      <c r="DD107" s="7">
        <f t="shared" si="300"/>
        <v>26</v>
      </c>
      <c r="DE107" s="7">
        <f t="shared" si="301"/>
        <v>26</v>
      </c>
      <c r="DF107" s="7">
        <f t="shared" si="302"/>
        <v>25</v>
      </c>
      <c r="DG107" s="7">
        <f t="shared" si="303"/>
        <v>33</v>
      </c>
      <c r="DH107" s="7">
        <f t="shared" si="304"/>
        <v>23</v>
      </c>
      <c r="DI107" s="7">
        <f t="shared" si="305"/>
        <v>24</v>
      </c>
      <c r="DJ107" s="7">
        <f t="shared" si="306"/>
        <v>24</v>
      </c>
      <c r="DK107" s="7">
        <f t="shared" si="307"/>
        <v>29</v>
      </c>
      <c r="DL107" s="7">
        <f t="shared" si="308"/>
        <v>27</v>
      </c>
      <c r="DM107" s="7">
        <f t="shared" si="309"/>
        <v>27</v>
      </c>
      <c r="DN107" s="7">
        <f t="shared" si="310"/>
        <v>29</v>
      </c>
      <c r="DO107" s="7">
        <f t="shared" si="311"/>
        <v>33</v>
      </c>
      <c r="DP107" s="7">
        <f t="shared" si="312"/>
        <v>33</v>
      </c>
      <c r="DQ107" s="7">
        <f t="shared" si="313"/>
        <v>32</v>
      </c>
      <c r="DR107" s="7">
        <f t="shared" si="314"/>
        <v>32</v>
      </c>
      <c r="DS107" s="7">
        <f t="shared" si="315"/>
        <v>31</v>
      </c>
      <c r="DT107" s="7">
        <f t="shared" si="316"/>
        <v>41</v>
      </c>
      <c r="DU107" s="7">
        <f t="shared" si="317"/>
        <v>39</v>
      </c>
      <c r="DV107" s="7">
        <f t="shared" si="318"/>
        <v>40</v>
      </c>
      <c r="DW107" s="7">
        <f t="shared" si="319"/>
        <v>58</v>
      </c>
      <c r="DX107" s="7">
        <f t="shared" si="320"/>
        <v>45</v>
      </c>
      <c r="DY107" s="7">
        <f t="shared" si="321"/>
        <v>45</v>
      </c>
      <c r="DZ107" s="7">
        <f t="shared" si="322"/>
        <v>146</v>
      </c>
      <c r="EA107" s="7">
        <f t="shared" si="323"/>
        <v>216</v>
      </c>
      <c r="EB107" s="7">
        <f t="shared" si="324"/>
        <v>216</v>
      </c>
      <c r="EC107" s="7">
        <f t="shared" si="325"/>
        <v>221</v>
      </c>
      <c r="ED107" s="7">
        <f t="shared" si="326"/>
        <v>273</v>
      </c>
      <c r="EE107" s="7">
        <f t="shared" si="327"/>
        <v>293</v>
      </c>
      <c r="EF107" s="7">
        <f t="shared" si="328"/>
        <v>299</v>
      </c>
      <c r="EG107" s="7">
        <f t="shared" si="329"/>
        <v>323</v>
      </c>
      <c r="EH107" s="7">
        <f t="shared" si="330"/>
        <v>339</v>
      </c>
      <c r="EI107" s="7">
        <f t="shared" si="331"/>
        <v>338</v>
      </c>
      <c r="EJ107" s="7">
        <f t="shared" si="332"/>
        <v>366</v>
      </c>
      <c r="EK107" s="7">
        <f t="shared" si="333"/>
        <v>361</v>
      </c>
      <c r="EL107" s="7">
        <f t="shared" si="334"/>
        <v>373</v>
      </c>
      <c r="EM107" s="7">
        <f t="shared" si="335"/>
        <v>372</v>
      </c>
      <c r="EN107" s="7">
        <f t="shared" si="336"/>
        <v>380</v>
      </c>
      <c r="EO107" s="7">
        <f t="shared" si="337"/>
        <v>380</v>
      </c>
      <c r="EP107" s="7">
        <f t="shared" si="338"/>
        <v>428</v>
      </c>
      <c r="EQ107" s="7">
        <f t="shared" si="339"/>
        <v>344</v>
      </c>
      <c r="ER107" s="7">
        <f t="shared" si="340"/>
        <v>282</v>
      </c>
      <c r="ES107" s="7">
        <f t="shared" si="341"/>
        <v>285</v>
      </c>
      <c r="ET107" s="7">
        <f t="shared" si="342"/>
        <v>288</v>
      </c>
      <c r="EU107" s="7">
        <f t="shared" si="343"/>
        <v>256</v>
      </c>
      <c r="EV107" s="7">
        <f t="shared" si="344"/>
        <v>262</v>
      </c>
      <c r="EW107" s="7">
        <f t="shared" si="345"/>
        <v>251</v>
      </c>
      <c r="EX107" s="7">
        <f t="shared" si="346"/>
        <v>337</v>
      </c>
      <c r="EY107" s="7">
        <f t="shared" si="347"/>
        <v>340</v>
      </c>
      <c r="EZ107" s="7">
        <f t="shared" si="348"/>
        <v>394</v>
      </c>
      <c r="FA107" s="7">
        <f t="shared" si="349"/>
        <v>503</v>
      </c>
      <c r="FB107" s="7">
        <f t="shared" si="350"/>
        <v>517</v>
      </c>
      <c r="FC107" s="7">
        <f t="shared" si="351"/>
        <v>550</v>
      </c>
      <c r="FD107" s="7">
        <f t="shared" si="352"/>
        <v>583</v>
      </c>
      <c r="FE107" s="7">
        <f t="shared" si="353"/>
        <v>665</v>
      </c>
      <c r="FF107" s="7">
        <f t="shared" si="354"/>
        <v>671</v>
      </c>
      <c r="FG107" s="7">
        <f t="shared" si="355"/>
        <v>695</v>
      </c>
      <c r="FH107" s="7">
        <f t="shared" si="356"/>
        <v>718</v>
      </c>
      <c r="FI107" s="7">
        <f t="shared" si="357"/>
        <v>787</v>
      </c>
      <c r="FJ107" s="7">
        <f t="shared" si="358"/>
        <v>934</v>
      </c>
      <c r="FK107" s="7">
        <f t="shared" si="359"/>
        <v>1041</v>
      </c>
      <c r="FL107" s="7">
        <f t="shared" si="360"/>
        <v>1021</v>
      </c>
      <c r="FM107" s="7">
        <f t="shared" si="361"/>
        <v>1122</v>
      </c>
      <c r="FN107" s="7">
        <f t="shared" si="362"/>
        <v>1198</v>
      </c>
      <c r="FO107" s="7">
        <f t="shared" si="363"/>
        <v>1134</v>
      </c>
      <c r="FP107" s="7">
        <f t="shared" si="364"/>
        <v>1193</v>
      </c>
      <c r="FQ107" s="7">
        <f t="shared" si="365"/>
        <v>1266</v>
      </c>
      <c r="FR107" s="7">
        <f t="shared" si="366"/>
        <v>1320</v>
      </c>
      <c r="FS107" s="7" t="e">
        <f t="shared" si="367"/>
        <v>#N/A</v>
      </c>
      <c r="FT107" s="7" t="e">
        <f t="shared" si="368"/>
        <v>#N/A</v>
      </c>
      <c r="FU107" s="7" t="e">
        <f t="shared" si="369"/>
        <v>#N/A</v>
      </c>
      <c r="FV107" s="7" t="e">
        <f t="shared" si="370"/>
        <v>#N/A</v>
      </c>
      <c r="FW107" s="7" t="e">
        <f t="shared" si="371"/>
        <v>#N/A</v>
      </c>
      <c r="FX107" s="7" t="e">
        <f t="shared" si="372"/>
        <v>#N/A</v>
      </c>
      <c r="FY107" s="7" t="e">
        <f t="shared" si="373"/>
        <v>#N/A</v>
      </c>
      <c r="FZ107" s="7" t="e">
        <f t="shared" si="374"/>
        <v>#N/A</v>
      </c>
      <c r="GA107" s="7" t="e">
        <f t="shared" si="375"/>
        <v>#N/A</v>
      </c>
      <c r="GB107" s="7" t="e">
        <f t="shared" si="376"/>
        <v>#N/A</v>
      </c>
      <c r="GC107" s="7" t="e">
        <f t="shared" si="377"/>
        <v>#N/A</v>
      </c>
      <c r="GD107" s="7" t="e">
        <f t="shared" si="378"/>
        <v>#N/A</v>
      </c>
      <c r="GE107" s="7" t="e">
        <f t="shared" si="379"/>
        <v>#N/A</v>
      </c>
      <c r="GF107" s="7" t="e">
        <f t="shared" si="380"/>
        <v>#N/A</v>
      </c>
      <c r="GG107" s="7" t="e">
        <f t="shared" si="381"/>
        <v>#N/A</v>
      </c>
      <c r="GH107" s="7" t="e">
        <f t="shared" si="382"/>
        <v>#N/A</v>
      </c>
      <c r="GI107" s="7" t="e">
        <f t="shared" si="383"/>
        <v>#N/A</v>
      </c>
      <c r="GJ107" s="7" t="e">
        <f t="shared" si="384"/>
        <v>#N/A</v>
      </c>
      <c r="GK107" s="7" t="e">
        <f t="shared" si="385"/>
        <v>#N/A</v>
      </c>
      <c r="GL107" s="7" t="e">
        <f t="shared" si="386"/>
        <v>#N/A</v>
      </c>
    </row>
    <row r="108" spans="2:194" x14ac:dyDescent="0.55000000000000004">
      <c r="B108" t="str">
        <f>Infections!A108</f>
        <v>Malaysia</v>
      </c>
      <c r="C108" s="11" t="e">
        <v>#N/A</v>
      </c>
      <c r="D108" s="7">
        <f t="shared" si="196"/>
        <v>0</v>
      </c>
      <c r="E108" s="7">
        <f t="shared" si="197"/>
        <v>0</v>
      </c>
      <c r="F108" s="7">
        <f t="shared" si="198"/>
        <v>3</v>
      </c>
      <c r="G108" s="7">
        <f t="shared" si="199"/>
        <v>4</v>
      </c>
      <c r="H108" s="7">
        <f t="shared" si="200"/>
        <v>4</v>
      </c>
      <c r="I108" s="7">
        <f t="shared" si="201"/>
        <v>4</v>
      </c>
      <c r="J108" s="7">
        <f t="shared" si="202"/>
        <v>7</v>
      </c>
      <c r="K108" s="7">
        <f t="shared" si="203"/>
        <v>8</v>
      </c>
      <c r="L108" s="7">
        <f t="shared" si="204"/>
        <v>8</v>
      </c>
      <c r="M108" s="7">
        <f t="shared" si="205"/>
        <v>8</v>
      </c>
      <c r="N108" s="7">
        <f t="shared" si="206"/>
        <v>8</v>
      </c>
      <c r="O108" s="7">
        <f t="shared" si="207"/>
        <v>8</v>
      </c>
      <c r="P108" s="7">
        <f t="shared" si="208"/>
        <v>10</v>
      </c>
      <c r="Q108" s="7">
        <f t="shared" si="209"/>
        <v>12</v>
      </c>
      <c r="R108" s="7">
        <f t="shared" si="210"/>
        <v>12</v>
      </c>
      <c r="S108" s="7">
        <f t="shared" si="211"/>
        <v>12</v>
      </c>
      <c r="T108" s="7">
        <f t="shared" si="212"/>
        <v>16</v>
      </c>
      <c r="U108" s="7">
        <f t="shared" si="213"/>
        <v>16</v>
      </c>
      <c r="V108" s="7">
        <f t="shared" si="214"/>
        <v>18</v>
      </c>
      <c r="W108" s="7">
        <f t="shared" si="215"/>
        <v>15</v>
      </c>
      <c r="X108" s="7">
        <f t="shared" si="216"/>
        <v>14</v>
      </c>
      <c r="Y108" s="7">
        <f t="shared" si="217"/>
        <v>15</v>
      </c>
      <c r="Z108" s="7">
        <f t="shared" si="218"/>
        <v>15</v>
      </c>
      <c r="AA108" s="7">
        <f t="shared" si="219"/>
        <v>15</v>
      </c>
      <c r="AB108" s="7">
        <f t="shared" si="220"/>
        <v>14</v>
      </c>
      <c r="AC108" s="7">
        <f t="shared" si="221"/>
        <v>14</v>
      </c>
      <c r="AD108" s="7">
        <f t="shared" si="222"/>
        <v>14</v>
      </c>
      <c r="AE108" s="7">
        <f t="shared" si="223"/>
        <v>14</v>
      </c>
      <c r="AF108" s="7">
        <f t="shared" si="224"/>
        <v>14</v>
      </c>
      <c r="AG108" s="7">
        <f t="shared" si="225"/>
        <v>12</v>
      </c>
      <c r="AH108" s="7">
        <f t="shared" si="226"/>
        <v>10</v>
      </c>
      <c r="AI108" s="7">
        <f t="shared" si="227"/>
        <v>10</v>
      </c>
      <c r="AJ108" s="7">
        <f t="shared" si="228"/>
        <v>10</v>
      </c>
      <c r="AK108" s="7">
        <f t="shared" si="229"/>
        <v>6</v>
      </c>
      <c r="AL108" s="7">
        <f t="shared" si="230"/>
        <v>6</v>
      </c>
      <c r="AM108" s="7">
        <f t="shared" si="231"/>
        <v>5</v>
      </c>
      <c r="AN108" s="7">
        <f t="shared" si="232"/>
        <v>5</v>
      </c>
      <c r="AO108" s="7">
        <f t="shared" si="233"/>
        <v>7</v>
      </c>
      <c r="AP108" s="7">
        <f t="shared" si="234"/>
        <v>10</v>
      </c>
      <c r="AQ108" s="7">
        <f t="shared" si="235"/>
        <v>10</v>
      </c>
      <c r="AR108" s="7">
        <f t="shared" si="236"/>
        <v>14</v>
      </c>
      <c r="AS108" s="7">
        <f t="shared" si="237"/>
        <v>28</v>
      </c>
      <c r="AT108" s="7">
        <f t="shared" si="238"/>
        <v>28</v>
      </c>
      <c r="AU108" s="7">
        <f t="shared" si="239"/>
        <v>61</v>
      </c>
      <c r="AV108" s="7">
        <f t="shared" si="240"/>
        <v>71</v>
      </c>
      <c r="AW108" s="7">
        <f t="shared" si="241"/>
        <v>77</v>
      </c>
      <c r="AX108" s="7">
        <f t="shared" si="242"/>
        <v>95</v>
      </c>
      <c r="AY108" s="7">
        <f t="shared" si="243"/>
        <v>107</v>
      </c>
      <c r="AZ108" s="7">
        <f t="shared" si="244"/>
        <v>127</v>
      </c>
      <c r="BA108" s="7">
        <f t="shared" si="245"/>
        <v>127</v>
      </c>
      <c r="BB108" s="7">
        <f t="shared" si="246"/>
        <v>175</v>
      </c>
      <c r="BC108" s="7">
        <f t="shared" si="247"/>
        <v>216</v>
      </c>
      <c r="BD108" s="7">
        <f t="shared" si="248"/>
        <v>405</v>
      </c>
      <c r="BE108" s="7">
        <f t="shared" si="249"/>
        <v>543</v>
      </c>
      <c r="BF108" s="7">
        <f t="shared" si="250"/>
        <v>648</v>
      </c>
      <c r="BG108" s="7">
        <f t="shared" si="251"/>
        <v>761</v>
      </c>
      <c r="BH108" s="7">
        <f t="shared" si="252"/>
        <v>871</v>
      </c>
      <c r="BI108" s="7">
        <f t="shared" si="253"/>
        <v>994</v>
      </c>
      <c r="BJ108" s="7">
        <f t="shared" si="254"/>
        <v>1133</v>
      </c>
      <c r="BK108" s="7">
        <f t="shared" si="255"/>
        <v>1256</v>
      </c>
      <c r="BL108" s="7">
        <f t="shared" si="256"/>
        <v>1435</v>
      </c>
      <c r="BM108" s="7">
        <f t="shared" si="257"/>
        <v>1531</v>
      </c>
      <c r="BN108" s="7">
        <f t="shared" si="258"/>
        <v>1697</v>
      </c>
      <c r="BO108" s="7">
        <f t="shared" si="259"/>
        <v>1914</v>
      </c>
      <c r="BP108" s="7">
        <f t="shared" si="260"/>
        <v>2032</v>
      </c>
      <c r="BQ108" s="7">
        <f t="shared" si="261"/>
        <v>2171</v>
      </c>
      <c r="BR108" s="7">
        <f t="shared" si="262"/>
        <v>2321</v>
      </c>
      <c r="BS108" s="7">
        <f t="shared" si="263"/>
        <v>2429</v>
      </c>
      <c r="BT108" s="7">
        <f t="shared" si="264"/>
        <v>2528</v>
      </c>
      <c r="BU108" s="7">
        <f t="shared" si="265"/>
        <v>2480</v>
      </c>
      <c r="BV108" s="7">
        <f t="shared" si="266"/>
        <v>2550</v>
      </c>
      <c r="BW108" s="7">
        <f t="shared" si="267"/>
        <v>2660</v>
      </c>
      <c r="BX108" s="7">
        <f t="shared" si="268"/>
        <v>2693</v>
      </c>
      <c r="BY108" s="7">
        <f t="shared" si="269"/>
        <v>2762</v>
      </c>
      <c r="BZ108" s="7">
        <f t="shared" si="270"/>
        <v>2763</v>
      </c>
      <c r="CA108" s="7">
        <f t="shared" si="271"/>
        <v>2780</v>
      </c>
      <c r="CB108" s="7">
        <f t="shared" si="272"/>
        <v>2813</v>
      </c>
      <c r="CC108" s="7">
        <f t="shared" si="273"/>
        <v>2710</v>
      </c>
      <c r="CD108" s="7">
        <f t="shared" si="274"/>
        <v>2722</v>
      </c>
      <c r="CE108" s="7">
        <f t="shared" si="275"/>
        <v>2734</v>
      </c>
      <c r="CF108" s="7">
        <f t="shared" si="276"/>
        <v>2652</v>
      </c>
      <c r="CG108" s="7">
        <f t="shared" si="277"/>
        <v>2656</v>
      </c>
      <c r="CH108" s="7">
        <f t="shared" si="278"/>
        <v>2667</v>
      </c>
      <c r="CI108" s="7">
        <f t="shared" si="279"/>
        <v>2602</v>
      </c>
      <c r="CJ108" s="7">
        <f t="shared" si="280"/>
        <v>2556</v>
      </c>
      <c r="CK108" s="7">
        <f t="shared" si="281"/>
        <v>2485</v>
      </c>
      <c r="CL108" s="7">
        <f t="shared" si="282"/>
        <v>2397</v>
      </c>
      <c r="CM108" s="7">
        <f t="shared" si="283"/>
        <v>2273</v>
      </c>
      <c r="CN108" s="7">
        <f t="shared" si="284"/>
        <v>2092</v>
      </c>
      <c r="CO108" s="7">
        <f t="shared" si="285"/>
        <v>1999</v>
      </c>
      <c r="CP108" s="7">
        <f t="shared" si="286"/>
        <v>1870</v>
      </c>
      <c r="CQ108" s="7">
        <f t="shared" si="287"/>
        <v>1810</v>
      </c>
      <c r="CR108" s="7">
        <f t="shared" si="288"/>
        <v>1728</v>
      </c>
      <c r="CS108" s="7">
        <f t="shared" si="289"/>
        <v>1623</v>
      </c>
      <c r="CT108" s="7">
        <f t="shared" si="290"/>
        <v>1552</v>
      </c>
      <c r="CU108" s="7">
        <f t="shared" si="291"/>
        <v>1474</v>
      </c>
      <c r="CV108" s="7">
        <f t="shared" si="292"/>
        <v>1321</v>
      </c>
      <c r="CW108" s="7">
        <f t="shared" si="293"/>
        <v>1262</v>
      </c>
      <c r="CX108" s="7">
        <f t="shared" si="294"/>
        <v>1185</v>
      </c>
      <c r="CY108" s="7">
        <f t="shared" si="295"/>
        <v>1084</v>
      </c>
      <c r="CZ108" s="7">
        <f t="shared" si="296"/>
        <v>1104</v>
      </c>
      <c r="DA108" s="7">
        <f t="shared" si="297"/>
        <v>1116</v>
      </c>
      <c r="DB108" s="7">
        <f t="shared" si="298"/>
        <v>1102</v>
      </c>
      <c r="DC108" s="7">
        <f t="shared" si="299"/>
        <v>1078</v>
      </c>
      <c r="DD108" s="7">
        <f t="shared" si="300"/>
        <v>1039</v>
      </c>
      <c r="DE108" s="7">
        <f t="shared" si="301"/>
        <v>1042</v>
      </c>
      <c r="DF108" s="7">
        <f t="shared" si="302"/>
        <v>1053</v>
      </c>
      <c r="DG108" s="7">
        <f t="shared" si="303"/>
        <v>1057</v>
      </c>
      <c r="DH108" s="7">
        <f t="shared" si="304"/>
        <v>1053</v>
      </c>
      <c r="DI108" s="7">
        <f t="shared" si="305"/>
        <v>1035</v>
      </c>
      <c r="DJ108" s="7">
        <f t="shared" si="306"/>
        <v>1000</v>
      </c>
      <c r="DK108" s="7">
        <f t="shared" si="307"/>
        <v>999</v>
      </c>
      <c r="DL108" s="7">
        <f t="shared" si="308"/>
        <v>999</v>
      </c>
      <c r="DM108" s="7">
        <f t="shared" si="309"/>
        <v>1004</v>
      </c>
      <c r="DN108" s="7">
        <f t="shared" si="310"/>
        <v>927</v>
      </c>
      <c r="DO108" s="7">
        <f t="shared" si="311"/>
        <v>892</v>
      </c>
      <c r="DP108" s="7">
        <f t="shared" si="312"/>
        <v>870</v>
      </c>
      <c r="DQ108" s="7">
        <f t="shared" si="313"/>
        <v>802</v>
      </c>
      <c r="DR108" s="7">
        <f t="shared" si="314"/>
        <v>711</v>
      </c>
      <c r="DS108" s="7">
        <f t="shared" si="315"/>
        <v>706</v>
      </c>
      <c r="DT108" s="7">
        <f t="shared" si="316"/>
        <v>754</v>
      </c>
      <c r="DU108" s="7">
        <f t="shared" si="317"/>
        <v>757</v>
      </c>
      <c r="DV108" s="7">
        <f t="shared" si="318"/>
        <v>778</v>
      </c>
      <c r="DW108" s="7">
        <f t="shared" si="319"/>
        <v>882</v>
      </c>
      <c r="DX108" s="7">
        <f t="shared" si="320"/>
        <v>1015</v>
      </c>
      <c r="DY108" s="7">
        <f t="shared" si="321"/>
        <v>963</v>
      </c>
      <c r="DZ108" s="7">
        <f t="shared" si="322"/>
        <v>903</v>
      </c>
      <c r="EA108" s="7">
        <f t="shared" si="323"/>
        <v>990</v>
      </c>
      <c r="EB108" s="7">
        <f t="shared" si="324"/>
        <v>983</v>
      </c>
      <c r="EC108" s="7">
        <f t="shared" si="325"/>
        <v>1000</v>
      </c>
      <c r="ED108" s="7">
        <f t="shared" si="326"/>
        <v>1002</v>
      </c>
      <c r="EE108" s="7">
        <f t="shared" si="327"/>
        <v>1005</v>
      </c>
      <c r="EF108" s="7">
        <f t="shared" si="328"/>
        <v>1076</v>
      </c>
      <c r="EG108" s="7">
        <f t="shared" si="329"/>
        <v>1306</v>
      </c>
      <c r="EH108" s="7">
        <f t="shared" si="330"/>
        <v>1288</v>
      </c>
      <c r="EI108" s="7">
        <f t="shared" si="331"/>
        <v>1294</v>
      </c>
      <c r="EJ108" s="7">
        <f t="shared" si="332"/>
        <v>1263</v>
      </c>
      <c r="EK108" s="7">
        <f t="shared" si="333"/>
        <v>1192</v>
      </c>
      <c r="EL108" s="7">
        <f t="shared" si="334"/>
        <v>1151</v>
      </c>
      <c r="EM108" s="7">
        <f t="shared" si="335"/>
        <v>1093</v>
      </c>
      <c r="EN108" s="7">
        <f t="shared" si="336"/>
        <v>952</v>
      </c>
      <c r="EO108" s="7">
        <f t="shared" si="337"/>
        <v>798</v>
      </c>
      <c r="EP108" s="7">
        <f t="shared" si="338"/>
        <v>826</v>
      </c>
      <c r="EQ108" s="7">
        <f t="shared" si="339"/>
        <v>824</v>
      </c>
      <c r="ER108" s="7">
        <f t="shared" si="340"/>
        <v>762</v>
      </c>
      <c r="ES108" s="7">
        <f t="shared" si="341"/>
        <v>743</v>
      </c>
      <c r="ET108" s="7">
        <f t="shared" si="342"/>
        <v>696</v>
      </c>
      <c r="EU108" s="7">
        <f t="shared" si="343"/>
        <v>672</v>
      </c>
      <c r="EV108" s="7">
        <f t="shared" si="344"/>
        <v>658</v>
      </c>
      <c r="EW108" s="7">
        <f t="shared" si="345"/>
        <v>586</v>
      </c>
      <c r="EX108" s="7">
        <f t="shared" si="346"/>
        <v>325</v>
      </c>
      <c r="EY108" s="7">
        <f t="shared" si="347"/>
        <v>321</v>
      </c>
      <c r="EZ108" s="7">
        <f t="shared" si="348"/>
        <v>287</v>
      </c>
      <c r="FA108" s="7">
        <f t="shared" si="349"/>
        <v>274</v>
      </c>
      <c r="FB108" s="7">
        <f t="shared" si="350"/>
        <v>271</v>
      </c>
      <c r="FC108" s="7">
        <f t="shared" si="351"/>
        <v>270</v>
      </c>
      <c r="FD108" s="7">
        <f t="shared" si="352"/>
        <v>278</v>
      </c>
      <c r="FE108" s="7">
        <f t="shared" si="353"/>
        <v>265</v>
      </c>
      <c r="FF108" s="7">
        <f t="shared" si="354"/>
        <v>235</v>
      </c>
      <c r="FG108" s="7">
        <f t="shared" si="355"/>
        <v>194</v>
      </c>
      <c r="FH108" s="7">
        <f t="shared" si="356"/>
        <v>187</v>
      </c>
      <c r="FI108" s="7">
        <f t="shared" si="357"/>
        <v>149</v>
      </c>
      <c r="FJ108" s="7">
        <f t="shared" si="358"/>
        <v>143</v>
      </c>
      <c r="FK108" s="7">
        <f t="shared" si="359"/>
        <v>143</v>
      </c>
      <c r="FL108" s="7">
        <f t="shared" si="360"/>
        <v>134</v>
      </c>
      <c r="FM108" s="7">
        <f t="shared" si="361"/>
        <v>133</v>
      </c>
      <c r="FN108" s="7">
        <f t="shared" si="362"/>
        <v>118</v>
      </c>
      <c r="FO108" s="7">
        <f t="shared" si="363"/>
        <v>105</v>
      </c>
      <c r="FP108" s="7">
        <f t="shared" si="364"/>
        <v>96</v>
      </c>
      <c r="FQ108" s="7">
        <f t="shared" si="365"/>
        <v>106</v>
      </c>
      <c r="FR108" s="7">
        <f t="shared" si="366"/>
        <v>108</v>
      </c>
      <c r="FS108" s="7" t="e">
        <f t="shared" si="367"/>
        <v>#N/A</v>
      </c>
      <c r="FT108" s="7" t="e">
        <f t="shared" si="368"/>
        <v>#N/A</v>
      </c>
      <c r="FU108" s="7" t="e">
        <f t="shared" si="369"/>
        <v>#N/A</v>
      </c>
      <c r="FV108" s="7" t="e">
        <f t="shared" si="370"/>
        <v>#N/A</v>
      </c>
      <c r="FW108" s="7" t="e">
        <f t="shared" si="371"/>
        <v>#N/A</v>
      </c>
      <c r="FX108" s="7" t="e">
        <f t="shared" si="372"/>
        <v>#N/A</v>
      </c>
      <c r="FY108" s="7" t="e">
        <f t="shared" si="373"/>
        <v>#N/A</v>
      </c>
      <c r="FZ108" s="7" t="e">
        <f t="shared" si="374"/>
        <v>#N/A</v>
      </c>
      <c r="GA108" s="7" t="e">
        <f t="shared" si="375"/>
        <v>#N/A</v>
      </c>
      <c r="GB108" s="7" t="e">
        <f t="shared" si="376"/>
        <v>#N/A</v>
      </c>
      <c r="GC108" s="7" t="e">
        <f t="shared" si="377"/>
        <v>#N/A</v>
      </c>
      <c r="GD108" s="7" t="e">
        <f t="shared" si="378"/>
        <v>#N/A</v>
      </c>
      <c r="GE108" s="7" t="e">
        <f t="shared" si="379"/>
        <v>#N/A</v>
      </c>
      <c r="GF108" s="7" t="e">
        <f t="shared" si="380"/>
        <v>#N/A</v>
      </c>
      <c r="GG108" s="7" t="e">
        <f t="shared" si="381"/>
        <v>#N/A</v>
      </c>
      <c r="GH108" s="7" t="e">
        <f t="shared" si="382"/>
        <v>#N/A</v>
      </c>
      <c r="GI108" s="7" t="e">
        <f t="shared" si="383"/>
        <v>#N/A</v>
      </c>
      <c r="GJ108" s="7" t="e">
        <f t="shared" si="384"/>
        <v>#N/A</v>
      </c>
      <c r="GK108" s="7" t="e">
        <f t="shared" si="385"/>
        <v>#N/A</v>
      </c>
      <c r="GL108" s="7" t="e">
        <f t="shared" si="386"/>
        <v>#N/A</v>
      </c>
    </row>
    <row r="109" spans="2:194" x14ac:dyDescent="0.55000000000000004">
      <c r="B109" t="str">
        <f>Infections!A109</f>
        <v>Maldives</v>
      </c>
      <c r="C109" s="11" t="e">
        <v>#N/A</v>
      </c>
      <c r="D109" s="7">
        <f t="shared" si="196"/>
        <v>0</v>
      </c>
      <c r="E109" s="7">
        <f t="shared" si="197"/>
        <v>0</v>
      </c>
      <c r="F109" s="7">
        <f t="shared" si="198"/>
        <v>0</v>
      </c>
      <c r="G109" s="7">
        <f t="shared" si="199"/>
        <v>0</v>
      </c>
      <c r="H109" s="7">
        <f t="shared" si="200"/>
        <v>0</v>
      </c>
      <c r="I109" s="7">
        <f t="shared" si="201"/>
        <v>0</v>
      </c>
      <c r="J109" s="7">
        <f t="shared" si="202"/>
        <v>0</v>
      </c>
      <c r="K109" s="7">
        <f t="shared" si="203"/>
        <v>0</v>
      </c>
      <c r="L109" s="7">
        <f t="shared" si="204"/>
        <v>0</v>
      </c>
      <c r="M109" s="7">
        <f t="shared" si="205"/>
        <v>0</v>
      </c>
      <c r="N109" s="7">
        <f t="shared" si="206"/>
        <v>0</v>
      </c>
      <c r="O109" s="7">
        <f t="shared" si="207"/>
        <v>0</v>
      </c>
      <c r="P109" s="7">
        <f t="shared" si="208"/>
        <v>0</v>
      </c>
      <c r="Q109" s="7">
        <f t="shared" si="209"/>
        <v>0</v>
      </c>
      <c r="R109" s="7">
        <f t="shared" si="210"/>
        <v>0</v>
      </c>
      <c r="S109" s="7">
        <f t="shared" si="211"/>
        <v>0</v>
      </c>
      <c r="T109" s="7">
        <f t="shared" si="212"/>
        <v>0</v>
      </c>
      <c r="U109" s="7">
        <f t="shared" si="213"/>
        <v>0</v>
      </c>
      <c r="V109" s="7">
        <f t="shared" si="214"/>
        <v>0</v>
      </c>
      <c r="W109" s="7">
        <f t="shared" si="215"/>
        <v>0</v>
      </c>
      <c r="X109" s="7">
        <f t="shared" si="216"/>
        <v>0</v>
      </c>
      <c r="Y109" s="7">
        <f t="shared" si="217"/>
        <v>0</v>
      </c>
      <c r="Z109" s="7">
        <f t="shared" si="218"/>
        <v>0</v>
      </c>
      <c r="AA109" s="7">
        <f t="shared" si="219"/>
        <v>0</v>
      </c>
      <c r="AB109" s="7">
        <f t="shared" si="220"/>
        <v>0</v>
      </c>
      <c r="AC109" s="7">
        <f t="shared" si="221"/>
        <v>0</v>
      </c>
      <c r="AD109" s="7">
        <f t="shared" si="222"/>
        <v>0</v>
      </c>
      <c r="AE109" s="7">
        <f t="shared" si="223"/>
        <v>0</v>
      </c>
      <c r="AF109" s="7">
        <f t="shared" si="224"/>
        <v>0</v>
      </c>
      <c r="AG109" s="7">
        <f t="shared" si="225"/>
        <v>0</v>
      </c>
      <c r="AH109" s="7">
        <f t="shared" si="226"/>
        <v>0</v>
      </c>
      <c r="AI109" s="7">
        <f t="shared" si="227"/>
        <v>0</v>
      </c>
      <c r="AJ109" s="7">
        <f t="shared" si="228"/>
        <v>0</v>
      </c>
      <c r="AK109" s="7">
        <f t="shared" si="229"/>
        <v>0</v>
      </c>
      <c r="AL109" s="7">
        <f t="shared" si="230"/>
        <v>0</v>
      </c>
      <c r="AM109" s="7">
        <f t="shared" si="231"/>
        <v>0</v>
      </c>
      <c r="AN109" s="7">
        <f t="shared" si="232"/>
        <v>0</v>
      </c>
      <c r="AO109" s="7">
        <f t="shared" si="233"/>
        <v>0</v>
      </c>
      <c r="AP109" s="7">
        <f t="shared" si="234"/>
        <v>0</v>
      </c>
      <c r="AQ109" s="7">
        <f t="shared" si="235"/>
        <v>0</v>
      </c>
      <c r="AR109" s="7">
        <f t="shared" si="236"/>
        <v>0</v>
      </c>
      <c r="AS109" s="7">
        <f t="shared" si="237"/>
        <v>0</v>
      </c>
      <c r="AT109" s="7">
        <f t="shared" si="238"/>
        <v>0</v>
      </c>
      <c r="AU109" s="7">
        <f t="shared" si="239"/>
        <v>0</v>
      </c>
      <c r="AV109" s="7">
        <f t="shared" si="240"/>
        <v>0</v>
      </c>
      <c r="AW109" s="7">
        <f t="shared" si="241"/>
        <v>4</v>
      </c>
      <c r="AX109" s="7">
        <f t="shared" si="242"/>
        <v>4</v>
      </c>
      <c r="AY109" s="7">
        <f t="shared" si="243"/>
        <v>6</v>
      </c>
      <c r="AZ109" s="7">
        <f t="shared" si="244"/>
        <v>8</v>
      </c>
      <c r="BA109" s="7">
        <f t="shared" si="245"/>
        <v>8</v>
      </c>
      <c r="BB109" s="7">
        <f t="shared" si="246"/>
        <v>9</v>
      </c>
      <c r="BC109" s="7">
        <f t="shared" si="247"/>
        <v>10</v>
      </c>
      <c r="BD109" s="7">
        <f t="shared" si="248"/>
        <v>13</v>
      </c>
      <c r="BE109" s="7">
        <f t="shared" si="249"/>
        <v>13</v>
      </c>
      <c r="BF109" s="7">
        <f t="shared" si="250"/>
        <v>13</v>
      </c>
      <c r="BG109" s="7">
        <f t="shared" si="251"/>
        <v>13</v>
      </c>
      <c r="BH109" s="7">
        <f t="shared" si="252"/>
        <v>13</v>
      </c>
      <c r="BI109" s="7">
        <f t="shared" si="253"/>
        <v>13</v>
      </c>
      <c r="BJ109" s="7">
        <f t="shared" si="254"/>
        <v>13</v>
      </c>
      <c r="BK109" s="7">
        <f t="shared" si="255"/>
        <v>13</v>
      </c>
      <c r="BL109" s="7">
        <f t="shared" si="256"/>
        <v>13</v>
      </c>
      <c r="BM109" s="7">
        <f t="shared" si="257"/>
        <v>13</v>
      </c>
      <c r="BN109" s="7">
        <f t="shared" si="258"/>
        <v>9</v>
      </c>
      <c r="BO109" s="7">
        <f t="shared" si="259"/>
        <v>9</v>
      </c>
      <c r="BP109" s="7">
        <f t="shared" si="260"/>
        <v>10</v>
      </c>
      <c r="BQ109" s="7">
        <f t="shared" si="261"/>
        <v>8</v>
      </c>
      <c r="BR109" s="7">
        <f t="shared" si="262"/>
        <v>9</v>
      </c>
      <c r="BS109" s="7">
        <f t="shared" si="263"/>
        <v>8</v>
      </c>
      <c r="BT109" s="7">
        <f t="shared" si="264"/>
        <v>8</v>
      </c>
      <c r="BU109" s="7">
        <f t="shared" si="265"/>
        <v>6</v>
      </c>
      <c r="BV109" s="7">
        <f t="shared" si="266"/>
        <v>6</v>
      </c>
      <c r="BW109" s="7">
        <f t="shared" si="267"/>
        <v>6</v>
      </c>
      <c r="BX109" s="7">
        <f t="shared" si="268"/>
        <v>6</v>
      </c>
      <c r="BY109" s="7">
        <f t="shared" si="269"/>
        <v>6</v>
      </c>
      <c r="BZ109" s="7">
        <f t="shared" si="270"/>
        <v>6</v>
      </c>
      <c r="CA109" s="7">
        <f t="shared" si="271"/>
        <v>6</v>
      </c>
      <c r="CB109" s="7">
        <f t="shared" si="272"/>
        <v>6</v>
      </c>
      <c r="CC109" s="7">
        <f t="shared" si="273"/>
        <v>6</v>
      </c>
      <c r="CD109" s="7">
        <f t="shared" si="274"/>
        <v>6</v>
      </c>
      <c r="CE109" s="7">
        <f t="shared" si="275"/>
        <v>6</v>
      </c>
      <c r="CF109" s="7">
        <f t="shared" si="276"/>
        <v>7</v>
      </c>
      <c r="CG109" s="7">
        <f t="shared" si="277"/>
        <v>4</v>
      </c>
      <c r="CH109" s="7">
        <f t="shared" si="278"/>
        <v>4</v>
      </c>
      <c r="CI109" s="7">
        <f t="shared" si="279"/>
        <v>5</v>
      </c>
      <c r="CJ109" s="7">
        <f t="shared" si="280"/>
        <v>8</v>
      </c>
      <c r="CK109" s="7">
        <f t="shared" si="281"/>
        <v>10</v>
      </c>
      <c r="CL109" s="7">
        <f t="shared" si="282"/>
        <v>16</v>
      </c>
      <c r="CM109" s="7">
        <f t="shared" si="283"/>
        <v>33</v>
      </c>
      <c r="CN109" s="7">
        <f t="shared" si="284"/>
        <v>50</v>
      </c>
      <c r="CO109" s="7">
        <f t="shared" si="285"/>
        <v>64</v>
      </c>
      <c r="CP109" s="7">
        <f t="shared" si="286"/>
        <v>67</v>
      </c>
      <c r="CQ109" s="7">
        <f t="shared" si="287"/>
        <v>89</v>
      </c>
      <c r="CR109" s="7">
        <f t="shared" si="288"/>
        <v>110</v>
      </c>
      <c r="CS109" s="7">
        <f t="shared" si="289"/>
        <v>158</v>
      </c>
      <c r="CT109" s="7">
        <f t="shared" si="290"/>
        <v>195</v>
      </c>
      <c r="CU109" s="7">
        <f t="shared" si="291"/>
        <v>207</v>
      </c>
      <c r="CV109" s="7">
        <f t="shared" si="292"/>
        <v>231</v>
      </c>
      <c r="CW109" s="7">
        <f t="shared" si="293"/>
        <v>258</v>
      </c>
      <c r="CX109" s="7">
        <f t="shared" si="294"/>
        <v>448</v>
      </c>
      <c r="CY109" s="7">
        <f t="shared" si="295"/>
        <v>471</v>
      </c>
      <c r="CZ109" s="7">
        <f t="shared" si="296"/>
        <v>497</v>
      </c>
      <c r="DA109" s="7">
        <f t="shared" si="297"/>
        <v>502</v>
      </c>
      <c r="DB109" s="7">
        <f t="shared" si="298"/>
        <v>513</v>
      </c>
      <c r="DC109" s="7">
        <f t="shared" si="299"/>
        <v>538</v>
      </c>
      <c r="DD109" s="7">
        <f t="shared" si="300"/>
        <v>565</v>
      </c>
      <c r="DE109" s="7">
        <f t="shared" si="301"/>
        <v>579</v>
      </c>
      <c r="DF109" s="7">
        <f t="shared" si="302"/>
        <v>661</v>
      </c>
      <c r="DG109" s="7">
        <f t="shared" si="303"/>
        <v>704</v>
      </c>
      <c r="DH109" s="7">
        <f t="shared" si="304"/>
        <v>727</v>
      </c>
      <c r="DI109" s="7">
        <f t="shared" si="305"/>
        <v>768</v>
      </c>
      <c r="DJ109" s="7">
        <f t="shared" si="306"/>
        <v>727</v>
      </c>
      <c r="DK109" s="7">
        <f t="shared" si="307"/>
        <v>741</v>
      </c>
      <c r="DL109" s="7">
        <f t="shared" si="308"/>
        <v>756</v>
      </c>
      <c r="DM109" s="7">
        <f t="shared" si="309"/>
        <v>781</v>
      </c>
      <c r="DN109" s="7">
        <f t="shared" si="310"/>
        <v>800</v>
      </c>
      <c r="DO109" s="7">
        <f t="shared" si="311"/>
        <v>626</v>
      </c>
      <c r="DP109" s="7">
        <f t="shared" si="312"/>
        <v>615</v>
      </c>
      <c r="DQ109" s="7">
        <f t="shared" si="313"/>
        <v>624</v>
      </c>
      <c r="DR109" s="7">
        <f t="shared" si="314"/>
        <v>659</v>
      </c>
      <c r="DS109" s="7">
        <f t="shared" si="315"/>
        <v>675</v>
      </c>
      <c r="DT109" s="7">
        <f t="shared" si="316"/>
        <v>701</v>
      </c>
      <c r="DU109" s="7">
        <f t="shared" si="317"/>
        <v>696</v>
      </c>
      <c r="DV109" s="7">
        <f t="shared" si="318"/>
        <v>723</v>
      </c>
      <c r="DW109" s="7">
        <f t="shared" si="319"/>
        <v>651</v>
      </c>
      <c r="DX109" s="7">
        <f t="shared" si="320"/>
        <v>648</v>
      </c>
      <c r="DY109" s="7">
        <f t="shared" si="321"/>
        <v>622</v>
      </c>
      <c r="DZ109" s="7">
        <f t="shared" si="322"/>
        <v>616</v>
      </c>
      <c r="EA109" s="7">
        <f t="shared" si="323"/>
        <v>687</v>
      </c>
      <c r="EB109" s="7">
        <f t="shared" si="324"/>
        <v>717</v>
      </c>
      <c r="EC109" s="7">
        <f t="shared" si="325"/>
        <v>791</v>
      </c>
      <c r="ED109" s="7">
        <f t="shared" si="326"/>
        <v>798</v>
      </c>
      <c r="EE109" s="7">
        <f t="shared" si="327"/>
        <v>763</v>
      </c>
      <c r="EF109" s="7">
        <f t="shared" si="328"/>
        <v>756</v>
      </c>
      <c r="EG109" s="7">
        <f t="shared" si="329"/>
        <v>766</v>
      </c>
      <c r="EH109" s="7">
        <f t="shared" si="330"/>
        <v>740</v>
      </c>
      <c r="EI109" s="7">
        <f t="shared" si="331"/>
        <v>715</v>
      </c>
      <c r="EJ109" s="7">
        <f t="shared" si="332"/>
        <v>687</v>
      </c>
      <c r="EK109" s="7">
        <f t="shared" si="333"/>
        <v>642</v>
      </c>
      <c r="EL109" s="7">
        <f t="shared" si="334"/>
        <v>629</v>
      </c>
      <c r="EM109" s="7">
        <f t="shared" si="335"/>
        <v>591</v>
      </c>
      <c r="EN109" s="7">
        <f t="shared" si="336"/>
        <v>581</v>
      </c>
      <c r="EO109" s="7">
        <f t="shared" si="337"/>
        <v>565</v>
      </c>
      <c r="EP109" s="7">
        <f t="shared" si="338"/>
        <v>556</v>
      </c>
      <c r="EQ109" s="7">
        <f t="shared" si="339"/>
        <v>522</v>
      </c>
      <c r="ER109" s="7">
        <f t="shared" si="340"/>
        <v>474</v>
      </c>
      <c r="ES109" s="7">
        <f t="shared" si="341"/>
        <v>422</v>
      </c>
      <c r="ET109" s="7">
        <f t="shared" si="342"/>
        <v>347</v>
      </c>
      <c r="EU109" s="7">
        <f t="shared" si="343"/>
        <v>308</v>
      </c>
      <c r="EV109" s="7">
        <f t="shared" si="344"/>
        <v>309</v>
      </c>
      <c r="EW109" s="7">
        <f t="shared" si="345"/>
        <v>337</v>
      </c>
      <c r="EX109" s="7">
        <f t="shared" si="346"/>
        <v>331</v>
      </c>
      <c r="EY109" s="7">
        <f t="shared" si="347"/>
        <v>334</v>
      </c>
      <c r="EZ109" s="7">
        <f t="shared" si="348"/>
        <v>337</v>
      </c>
      <c r="FA109" s="7">
        <f t="shared" si="349"/>
        <v>358</v>
      </c>
      <c r="FB109" s="7">
        <f t="shared" si="350"/>
        <v>361</v>
      </c>
      <c r="FC109" s="7">
        <f t="shared" si="351"/>
        <v>341</v>
      </c>
      <c r="FD109" s="7">
        <f t="shared" si="352"/>
        <v>343</v>
      </c>
      <c r="FE109" s="7">
        <f t="shared" si="353"/>
        <v>348</v>
      </c>
      <c r="FF109" s="7">
        <f t="shared" si="354"/>
        <v>334</v>
      </c>
      <c r="FG109" s="7">
        <f t="shared" si="355"/>
        <v>348</v>
      </c>
      <c r="FH109" s="7">
        <f t="shared" si="356"/>
        <v>347</v>
      </c>
      <c r="FI109" s="7">
        <f t="shared" si="357"/>
        <v>335</v>
      </c>
      <c r="FJ109" s="7">
        <f t="shared" si="358"/>
        <v>316</v>
      </c>
      <c r="FK109" s="7">
        <f t="shared" si="359"/>
        <v>315</v>
      </c>
      <c r="FL109" s="7">
        <f t="shared" si="360"/>
        <v>331</v>
      </c>
      <c r="FM109" s="7">
        <f t="shared" si="361"/>
        <v>341</v>
      </c>
      <c r="FN109" s="7">
        <f t="shared" si="362"/>
        <v>314</v>
      </c>
      <c r="FO109" s="7">
        <f t="shared" si="363"/>
        <v>314</v>
      </c>
      <c r="FP109" s="7">
        <f t="shared" si="364"/>
        <v>336</v>
      </c>
      <c r="FQ109" s="7">
        <f t="shared" si="365"/>
        <v>379</v>
      </c>
      <c r="FR109" s="7">
        <f t="shared" si="366"/>
        <v>403</v>
      </c>
      <c r="FS109" s="7" t="e">
        <f t="shared" si="367"/>
        <v>#N/A</v>
      </c>
      <c r="FT109" s="7" t="e">
        <f t="shared" si="368"/>
        <v>#N/A</v>
      </c>
      <c r="FU109" s="7" t="e">
        <f t="shared" si="369"/>
        <v>#N/A</v>
      </c>
      <c r="FV109" s="7" t="e">
        <f t="shared" si="370"/>
        <v>#N/A</v>
      </c>
      <c r="FW109" s="7" t="e">
        <f t="shared" si="371"/>
        <v>#N/A</v>
      </c>
      <c r="FX109" s="7" t="e">
        <f t="shared" si="372"/>
        <v>#N/A</v>
      </c>
      <c r="FY109" s="7" t="e">
        <f t="shared" si="373"/>
        <v>#N/A</v>
      </c>
      <c r="FZ109" s="7" t="e">
        <f t="shared" si="374"/>
        <v>#N/A</v>
      </c>
      <c r="GA109" s="7" t="e">
        <f t="shared" si="375"/>
        <v>#N/A</v>
      </c>
      <c r="GB109" s="7" t="e">
        <f t="shared" si="376"/>
        <v>#N/A</v>
      </c>
      <c r="GC109" s="7" t="e">
        <f t="shared" si="377"/>
        <v>#N/A</v>
      </c>
      <c r="GD109" s="7" t="e">
        <f t="shared" si="378"/>
        <v>#N/A</v>
      </c>
      <c r="GE109" s="7" t="e">
        <f t="shared" si="379"/>
        <v>#N/A</v>
      </c>
      <c r="GF109" s="7" t="e">
        <f t="shared" si="380"/>
        <v>#N/A</v>
      </c>
      <c r="GG109" s="7" t="e">
        <f t="shared" si="381"/>
        <v>#N/A</v>
      </c>
      <c r="GH109" s="7" t="e">
        <f t="shared" si="382"/>
        <v>#N/A</v>
      </c>
      <c r="GI109" s="7" t="e">
        <f t="shared" si="383"/>
        <v>#N/A</v>
      </c>
      <c r="GJ109" s="7" t="e">
        <f t="shared" si="384"/>
        <v>#N/A</v>
      </c>
      <c r="GK109" s="7" t="e">
        <f t="shared" si="385"/>
        <v>#N/A</v>
      </c>
      <c r="GL109" s="7" t="e">
        <f t="shared" si="386"/>
        <v>#N/A</v>
      </c>
    </row>
    <row r="110" spans="2:194" x14ac:dyDescent="0.55000000000000004">
      <c r="B110" t="str">
        <f>Infections!A110</f>
        <v>Mali</v>
      </c>
      <c r="C110" s="11" t="e">
        <v>#N/A</v>
      </c>
      <c r="D110" s="7">
        <f t="shared" si="196"/>
        <v>0</v>
      </c>
      <c r="E110" s="7">
        <f t="shared" si="197"/>
        <v>0</v>
      </c>
      <c r="F110" s="7">
        <f t="shared" si="198"/>
        <v>0</v>
      </c>
      <c r="G110" s="7">
        <f t="shared" si="199"/>
        <v>0</v>
      </c>
      <c r="H110" s="7">
        <f t="shared" si="200"/>
        <v>0</v>
      </c>
      <c r="I110" s="7">
        <f t="shared" si="201"/>
        <v>0</v>
      </c>
      <c r="J110" s="7">
        <f t="shared" si="202"/>
        <v>0</v>
      </c>
      <c r="K110" s="7">
        <f t="shared" si="203"/>
        <v>0</v>
      </c>
      <c r="L110" s="7">
        <f t="shared" si="204"/>
        <v>0</v>
      </c>
      <c r="M110" s="7">
        <f t="shared" si="205"/>
        <v>0</v>
      </c>
      <c r="N110" s="7">
        <f t="shared" si="206"/>
        <v>0</v>
      </c>
      <c r="O110" s="7">
        <f t="shared" si="207"/>
        <v>0</v>
      </c>
      <c r="P110" s="7">
        <f t="shared" si="208"/>
        <v>0</v>
      </c>
      <c r="Q110" s="7">
        <f t="shared" si="209"/>
        <v>0</v>
      </c>
      <c r="R110" s="7">
        <f t="shared" si="210"/>
        <v>0</v>
      </c>
      <c r="S110" s="7">
        <f t="shared" si="211"/>
        <v>0</v>
      </c>
      <c r="T110" s="7">
        <f t="shared" si="212"/>
        <v>0</v>
      </c>
      <c r="U110" s="7">
        <f t="shared" si="213"/>
        <v>0</v>
      </c>
      <c r="V110" s="7">
        <f t="shared" si="214"/>
        <v>0</v>
      </c>
      <c r="W110" s="7">
        <f t="shared" si="215"/>
        <v>0</v>
      </c>
      <c r="X110" s="7">
        <f t="shared" si="216"/>
        <v>0</v>
      </c>
      <c r="Y110" s="7">
        <f t="shared" si="217"/>
        <v>0</v>
      </c>
      <c r="Z110" s="7">
        <f t="shared" si="218"/>
        <v>0</v>
      </c>
      <c r="AA110" s="7">
        <f t="shared" si="219"/>
        <v>0</v>
      </c>
      <c r="AB110" s="7">
        <f t="shared" si="220"/>
        <v>0</v>
      </c>
      <c r="AC110" s="7">
        <f t="shared" si="221"/>
        <v>0</v>
      </c>
      <c r="AD110" s="7">
        <f t="shared" si="222"/>
        <v>0</v>
      </c>
      <c r="AE110" s="7">
        <f t="shared" si="223"/>
        <v>0</v>
      </c>
      <c r="AF110" s="7">
        <f t="shared" si="224"/>
        <v>0</v>
      </c>
      <c r="AG110" s="7">
        <f t="shared" si="225"/>
        <v>0</v>
      </c>
      <c r="AH110" s="7">
        <f t="shared" si="226"/>
        <v>0</v>
      </c>
      <c r="AI110" s="7">
        <f t="shared" si="227"/>
        <v>0</v>
      </c>
      <c r="AJ110" s="7">
        <f t="shared" si="228"/>
        <v>0</v>
      </c>
      <c r="AK110" s="7">
        <f t="shared" si="229"/>
        <v>0</v>
      </c>
      <c r="AL110" s="7">
        <f t="shared" si="230"/>
        <v>0</v>
      </c>
      <c r="AM110" s="7">
        <f t="shared" si="231"/>
        <v>0</v>
      </c>
      <c r="AN110" s="7">
        <f t="shared" si="232"/>
        <v>0</v>
      </c>
      <c r="AO110" s="7">
        <f t="shared" si="233"/>
        <v>0</v>
      </c>
      <c r="AP110" s="7">
        <f t="shared" si="234"/>
        <v>0</v>
      </c>
      <c r="AQ110" s="7">
        <f t="shared" si="235"/>
        <v>0</v>
      </c>
      <c r="AR110" s="7">
        <f t="shared" si="236"/>
        <v>0</v>
      </c>
      <c r="AS110" s="7">
        <f t="shared" si="237"/>
        <v>0</v>
      </c>
      <c r="AT110" s="7">
        <f t="shared" si="238"/>
        <v>0</v>
      </c>
      <c r="AU110" s="7">
        <f t="shared" si="239"/>
        <v>0</v>
      </c>
      <c r="AV110" s="7">
        <f t="shared" si="240"/>
        <v>0</v>
      </c>
      <c r="AW110" s="7">
        <f t="shared" si="241"/>
        <v>0</v>
      </c>
      <c r="AX110" s="7">
        <f t="shared" si="242"/>
        <v>0</v>
      </c>
      <c r="AY110" s="7">
        <f t="shared" si="243"/>
        <v>0</v>
      </c>
      <c r="AZ110" s="7">
        <f t="shared" si="244"/>
        <v>0</v>
      </c>
      <c r="BA110" s="7">
        <f t="shared" si="245"/>
        <v>0</v>
      </c>
      <c r="BB110" s="7">
        <f t="shared" si="246"/>
        <v>0</v>
      </c>
      <c r="BC110" s="7">
        <f t="shared" si="247"/>
        <v>0</v>
      </c>
      <c r="BD110" s="7">
        <f t="shared" si="248"/>
        <v>0</v>
      </c>
      <c r="BE110" s="7">
        <f t="shared" si="249"/>
        <v>0</v>
      </c>
      <c r="BF110" s="7">
        <f t="shared" si="250"/>
        <v>0</v>
      </c>
      <c r="BG110" s="7">
        <f t="shared" si="251"/>
        <v>0</v>
      </c>
      <c r="BH110" s="7">
        <f t="shared" si="252"/>
        <v>0</v>
      </c>
      <c r="BI110" s="7">
        <f t="shared" si="253"/>
        <v>0</v>
      </c>
      <c r="BJ110" s="7">
        <f t="shared" si="254"/>
        <v>0</v>
      </c>
      <c r="BK110" s="7">
        <f t="shared" si="255"/>
        <v>0</v>
      </c>
      <c r="BL110" s="7">
        <f t="shared" si="256"/>
        <v>0</v>
      </c>
      <c r="BM110" s="7">
        <f t="shared" si="257"/>
        <v>0</v>
      </c>
      <c r="BN110" s="7">
        <f t="shared" si="258"/>
        <v>2</v>
      </c>
      <c r="BO110" s="7">
        <f t="shared" si="259"/>
        <v>4</v>
      </c>
      <c r="BP110" s="7">
        <f t="shared" si="260"/>
        <v>11</v>
      </c>
      <c r="BQ110" s="7">
        <f t="shared" si="261"/>
        <v>18</v>
      </c>
      <c r="BR110" s="7">
        <f t="shared" si="262"/>
        <v>18</v>
      </c>
      <c r="BS110" s="7">
        <f t="shared" si="263"/>
        <v>25</v>
      </c>
      <c r="BT110" s="7">
        <f t="shared" si="264"/>
        <v>28</v>
      </c>
      <c r="BU110" s="7">
        <f t="shared" si="265"/>
        <v>31</v>
      </c>
      <c r="BV110" s="7">
        <f t="shared" si="266"/>
        <v>36</v>
      </c>
      <c r="BW110" s="7">
        <f t="shared" si="267"/>
        <v>39</v>
      </c>
      <c r="BX110" s="7">
        <f t="shared" si="268"/>
        <v>41</v>
      </c>
      <c r="BY110" s="7">
        <f t="shared" si="269"/>
        <v>45</v>
      </c>
      <c r="BZ110" s="7">
        <f t="shared" si="270"/>
        <v>47</v>
      </c>
      <c r="CA110" s="7">
        <f t="shared" si="271"/>
        <v>56</v>
      </c>
      <c r="CB110" s="7">
        <f t="shared" si="272"/>
        <v>59</v>
      </c>
      <c r="CC110" s="7">
        <f t="shared" si="273"/>
        <v>74</v>
      </c>
      <c r="CD110" s="7">
        <f t="shared" si="274"/>
        <v>87</v>
      </c>
      <c r="CE110" s="7">
        <f t="shared" si="275"/>
        <v>85</v>
      </c>
      <c r="CF110" s="7">
        <f t="shared" si="276"/>
        <v>101</v>
      </c>
      <c r="CG110" s="7">
        <f t="shared" si="277"/>
        <v>112</v>
      </c>
      <c r="CH110" s="7">
        <f t="shared" si="278"/>
        <v>126</v>
      </c>
      <c r="CI110" s="7">
        <f t="shared" si="279"/>
        <v>130</v>
      </c>
      <c r="CJ110" s="7">
        <f t="shared" si="280"/>
        <v>146</v>
      </c>
      <c r="CK110" s="7">
        <f t="shared" si="281"/>
        <v>143</v>
      </c>
      <c r="CL110" s="7">
        <f t="shared" si="282"/>
        <v>185</v>
      </c>
      <c r="CM110" s="7">
        <f t="shared" si="283"/>
        <v>188</v>
      </c>
      <c r="CN110" s="7">
        <f t="shared" si="284"/>
        <v>207</v>
      </c>
      <c r="CO110" s="7">
        <f t="shared" si="285"/>
        <v>217</v>
      </c>
      <c r="CP110" s="7">
        <f t="shared" si="286"/>
        <v>248</v>
      </c>
      <c r="CQ110" s="7">
        <f t="shared" si="287"/>
        <v>262</v>
      </c>
      <c r="CR110" s="7">
        <f t="shared" si="288"/>
        <v>269</v>
      </c>
      <c r="CS110" s="7">
        <f t="shared" si="289"/>
        <v>311</v>
      </c>
      <c r="CT110" s="7">
        <f t="shared" si="290"/>
        <v>315</v>
      </c>
      <c r="CU110" s="7">
        <f t="shared" si="291"/>
        <v>321</v>
      </c>
      <c r="CV110" s="7">
        <f t="shared" si="292"/>
        <v>337</v>
      </c>
      <c r="CW110" s="7">
        <f t="shared" si="293"/>
        <v>377</v>
      </c>
      <c r="CX110" s="7">
        <f t="shared" si="294"/>
        <v>367</v>
      </c>
      <c r="CY110" s="7">
        <f t="shared" si="295"/>
        <v>364</v>
      </c>
      <c r="CZ110" s="7">
        <f t="shared" si="296"/>
        <v>396</v>
      </c>
      <c r="DA110" s="7">
        <f t="shared" si="297"/>
        <v>392</v>
      </c>
      <c r="DB110" s="7">
        <f t="shared" si="298"/>
        <v>409</v>
      </c>
      <c r="DC110" s="7">
        <f t="shared" si="299"/>
        <v>396</v>
      </c>
      <c r="DD110" s="7">
        <f t="shared" si="300"/>
        <v>407</v>
      </c>
      <c r="DE110" s="7">
        <f t="shared" si="301"/>
        <v>404</v>
      </c>
      <c r="DF110" s="7">
        <f t="shared" si="302"/>
        <v>410</v>
      </c>
      <c r="DG110" s="7">
        <f t="shared" si="303"/>
        <v>399</v>
      </c>
      <c r="DH110" s="7">
        <f t="shared" si="304"/>
        <v>395</v>
      </c>
      <c r="DI110" s="7">
        <f t="shared" si="305"/>
        <v>387</v>
      </c>
      <c r="DJ110" s="7">
        <f t="shared" si="306"/>
        <v>360</v>
      </c>
      <c r="DK110" s="7">
        <f t="shared" si="307"/>
        <v>369</v>
      </c>
      <c r="DL110" s="7">
        <f t="shared" si="308"/>
        <v>371</v>
      </c>
      <c r="DM110" s="7">
        <f t="shared" si="309"/>
        <v>382</v>
      </c>
      <c r="DN110" s="7">
        <f t="shared" si="310"/>
        <v>353</v>
      </c>
      <c r="DO110" s="7">
        <f t="shared" si="311"/>
        <v>370</v>
      </c>
      <c r="DP110" s="7">
        <f t="shared" si="312"/>
        <v>366</v>
      </c>
      <c r="DQ110" s="7">
        <f t="shared" si="313"/>
        <v>357</v>
      </c>
      <c r="DR110" s="7">
        <f t="shared" si="314"/>
        <v>368</v>
      </c>
      <c r="DS110" s="7">
        <f t="shared" si="315"/>
        <v>367</v>
      </c>
      <c r="DT110" s="7">
        <f t="shared" si="316"/>
        <v>357</v>
      </c>
      <c r="DU110" s="7">
        <f t="shared" si="317"/>
        <v>384</v>
      </c>
      <c r="DV110" s="7">
        <f t="shared" si="318"/>
        <v>380</v>
      </c>
      <c r="DW110" s="7">
        <f t="shared" si="319"/>
        <v>391</v>
      </c>
      <c r="DX110" s="7">
        <f t="shared" si="320"/>
        <v>385</v>
      </c>
      <c r="DY110" s="7">
        <f t="shared" si="321"/>
        <v>412</v>
      </c>
      <c r="DZ110" s="7">
        <f t="shared" si="322"/>
        <v>482</v>
      </c>
      <c r="EA110" s="7">
        <f t="shared" si="323"/>
        <v>496</v>
      </c>
      <c r="EB110" s="7">
        <f t="shared" si="324"/>
        <v>492</v>
      </c>
      <c r="EC110" s="7">
        <f t="shared" si="325"/>
        <v>486</v>
      </c>
      <c r="ED110" s="7">
        <f t="shared" si="326"/>
        <v>509</v>
      </c>
      <c r="EE110" s="7">
        <f t="shared" si="327"/>
        <v>516</v>
      </c>
      <c r="EF110" s="7">
        <f t="shared" si="328"/>
        <v>526</v>
      </c>
      <c r="EG110" s="7">
        <f t="shared" si="329"/>
        <v>587</v>
      </c>
      <c r="EH110" s="7">
        <f t="shared" si="330"/>
        <v>584</v>
      </c>
      <c r="EI110" s="7">
        <f t="shared" si="331"/>
        <v>592</v>
      </c>
      <c r="EJ110" s="7">
        <f t="shared" si="332"/>
        <v>586</v>
      </c>
      <c r="EK110" s="7">
        <f t="shared" si="333"/>
        <v>578</v>
      </c>
      <c r="EL110" s="7">
        <f t="shared" si="334"/>
        <v>571</v>
      </c>
      <c r="EM110" s="7">
        <f t="shared" si="335"/>
        <v>637</v>
      </c>
      <c r="EN110" s="7">
        <f t="shared" si="336"/>
        <v>663</v>
      </c>
      <c r="EO110" s="7">
        <f t="shared" si="337"/>
        <v>675</v>
      </c>
      <c r="EP110" s="7">
        <f t="shared" si="338"/>
        <v>660</v>
      </c>
      <c r="EQ110" s="7">
        <f t="shared" si="339"/>
        <v>615</v>
      </c>
      <c r="ER110" s="7">
        <f t="shared" si="340"/>
        <v>634</v>
      </c>
      <c r="ES110" s="7">
        <f t="shared" si="341"/>
        <v>635</v>
      </c>
      <c r="ET110" s="7">
        <f t="shared" si="342"/>
        <v>625</v>
      </c>
      <c r="EU110" s="7">
        <f t="shared" si="343"/>
        <v>591</v>
      </c>
      <c r="EV110" s="7">
        <f t="shared" si="344"/>
        <v>572</v>
      </c>
      <c r="EW110" s="7">
        <f t="shared" si="345"/>
        <v>547</v>
      </c>
      <c r="EX110" s="7">
        <f t="shared" si="346"/>
        <v>472</v>
      </c>
      <c r="EY110" s="7">
        <f t="shared" si="347"/>
        <v>476</v>
      </c>
      <c r="EZ110" s="7">
        <f t="shared" si="348"/>
        <v>455</v>
      </c>
      <c r="FA110" s="7">
        <f t="shared" si="349"/>
        <v>472</v>
      </c>
      <c r="FB110" s="7">
        <f t="shared" si="350"/>
        <v>492</v>
      </c>
      <c r="FC110" s="7">
        <f t="shared" si="351"/>
        <v>474</v>
      </c>
      <c r="FD110" s="7">
        <f t="shared" si="352"/>
        <v>451</v>
      </c>
      <c r="FE110" s="7">
        <f t="shared" si="353"/>
        <v>425</v>
      </c>
      <c r="FF110" s="7">
        <f t="shared" si="354"/>
        <v>421</v>
      </c>
      <c r="FG110" s="7">
        <f t="shared" si="355"/>
        <v>405</v>
      </c>
      <c r="FH110" s="7">
        <f t="shared" si="356"/>
        <v>393</v>
      </c>
      <c r="FI110" s="7">
        <f t="shared" si="357"/>
        <v>400</v>
      </c>
      <c r="FJ110" s="7">
        <f t="shared" si="358"/>
        <v>400</v>
      </c>
      <c r="FK110" s="7">
        <f t="shared" si="359"/>
        <v>413</v>
      </c>
      <c r="FL110" s="7">
        <f t="shared" si="360"/>
        <v>424</v>
      </c>
      <c r="FM110" s="7">
        <f t="shared" si="361"/>
        <v>408</v>
      </c>
      <c r="FN110" s="7">
        <f t="shared" si="362"/>
        <v>415</v>
      </c>
      <c r="FO110" s="7">
        <f t="shared" si="363"/>
        <v>425</v>
      </c>
      <c r="FP110" s="7">
        <f t="shared" si="364"/>
        <v>409</v>
      </c>
      <c r="FQ110" s="7">
        <f t="shared" si="365"/>
        <v>426</v>
      </c>
      <c r="FR110" s="7">
        <f t="shared" si="366"/>
        <v>401</v>
      </c>
      <c r="FS110" s="7" t="e">
        <f t="shared" si="367"/>
        <v>#N/A</v>
      </c>
      <c r="FT110" s="7" t="e">
        <f t="shared" si="368"/>
        <v>#N/A</v>
      </c>
      <c r="FU110" s="7" t="e">
        <f t="shared" si="369"/>
        <v>#N/A</v>
      </c>
      <c r="FV110" s="7" t="e">
        <f t="shared" si="370"/>
        <v>#N/A</v>
      </c>
      <c r="FW110" s="7" t="e">
        <f t="shared" si="371"/>
        <v>#N/A</v>
      </c>
      <c r="FX110" s="7" t="e">
        <f t="shared" si="372"/>
        <v>#N/A</v>
      </c>
      <c r="FY110" s="7" t="e">
        <f t="shared" si="373"/>
        <v>#N/A</v>
      </c>
      <c r="FZ110" s="7" t="e">
        <f t="shared" si="374"/>
        <v>#N/A</v>
      </c>
      <c r="GA110" s="7" t="e">
        <f t="shared" si="375"/>
        <v>#N/A</v>
      </c>
      <c r="GB110" s="7" t="e">
        <f t="shared" si="376"/>
        <v>#N/A</v>
      </c>
      <c r="GC110" s="7" t="e">
        <f t="shared" si="377"/>
        <v>#N/A</v>
      </c>
      <c r="GD110" s="7" t="e">
        <f t="shared" si="378"/>
        <v>#N/A</v>
      </c>
      <c r="GE110" s="7" t="e">
        <f t="shared" si="379"/>
        <v>#N/A</v>
      </c>
      <c r="GF110" s="7" t="e">
        <f t="shared" si="380"/>
        <v>#N/A</v>
      </c>
      <c r="GG110" s="7" t="e">
        <f t="shared" si="381"/>
        <v>#N/A</v>
      </c>
      <c r="GH110" s="7" t="e">
        <f t="shared" si="382"/>
        <v>#N/A</v>
      </c>
      <c r="GI110" s="7" t="e">
        <f t="shared" si="383"/>
        <v>#N/A</v>
      </c>
      <c r="GJ110" s="7" t="e">
        <f t="shared" si="384"/>
        <v>#N/A</v>
      </c>
      <c r="GK110" s="7" t="e">
        <f t="shared" si="385"/>
        <v>#N/A</v>
      </c>
      <c r="GL110" s="7" t="e">
        <f t="shared" si="386"/>
        <v>#N/A</v>
      </c>
    </row>
    <row r="111" spans="2:194" x14ac:dyDescent="0.55000000000000004">
      <c r="B111" t="str">
        <f>Infections!A111</f>
        <v>Malta</v>
      </c>
      <c r="C111" s="11" t="e">
        <v>#N/A</v>
      </c>
      <c r="D111" s="7">
        <f t="shared" si="196"/>
        <v>0</v>
      </c>
      <c r="E111" s="7">
        <f t="shared" si="197"/>
        <v>0</v>
      </c>
      <c r="F111" s="7">
        <f t="shared" si="198"/>
        <v>0</v>
      </c>
      <c r="G111" s="7">
        <f t="shared" si="199"/>
        <v>0</v>
      </c>
      <c r="H111" s="7">
        <f t="shared" si="200"/>
        <v>0</v>
      </c>
      <c r="I111" s="7">
        <f t="shared" si="201"/>
        <v>0</v>
      </c>
      <c r="J111" s="7">
        <f t="shared" si="202"/>
        <v>0</v>
      </c>
      <c r="K111" s="7">
        <f t="shared" si="203"/>
        <v>0</v>
      </c>
      <c r="L111" s="7">
        <f t="shared" si="204"/>
        <v>0</v>
      </c>
      <c r="M111" s="7">
        <f t="shared" si="205"/>
        <v>0</v>
      </c>
      <c r="N111" s="7">
        <f t="shared" si="206"/>
        <v>0</v>
      </c>
      <c r="O111" s="7">
        <f t="shared" si="207"/>
        <v>0</v>
      </c>
      <c r="P111" s="7">
        <f t="shared" si="208"/>
        <v>0</v>
      </c>
      <c r="Q111" s="7">
        <f t="shared" si="209"/>
        <v>0</v>
      </c>
      <c r="R111" s="7">
        <f t="shared" si="210"/>
        <v>0</v>
      </c>
      <c r="S111" s="7">
        <f t="shared" si="211"/>
        <v>0</v>
      </c>
      <c r="T111" s="7">
        <f t="shared" si="212"/>
        <v>0</v>
      </c>
      <c r="U111" s="7">
        <f t="shared" si="213"/>
        <v>0</v>
      </c>
      <c r="V111" s="7">
        <f t="shared" si="214"/>
        <v>0</v>
      </c>
      <c r="W111" s="7">
        <f t="shared" si="215"/>
        <v>0</v>
      </c>
      <c r="X111" s="7">
        <f t="shared" si="216"/>
        <v>0</v>
      </c>
      <c r="Y111" s="7">
        <f t="shared" si="217"/>
        <v>0</v>
      </c>
      <c r="Z111" s="7">
        <f t="shared" si="218"/>
        <v>0</v>
      </c>
      <c r="AA111" s="7">
        <f t="shared" si="219"/>
        <v>0</v>
      </c>
      <c r="AB111" s="7">
        <f t="shared" si="220"/>
        <v>0</v>
      </c>
      <c r="AC111" s="7">
        <f t="shared" si="221"/>
        <v>0</v>
      </c>
      <c r="AD111" s="7">
        <f t="shared" si="222"/>
        <v>0</v>
      </c>
      <c r="AE111" s="7">
        <f t="shared" si="223"/>
        <v>0</v>
      </c>
      <c r="AF111" s="7">
        <f t="shared" si="224"/>
        <v>0</v>
      </c>
      <c r="AG111" s="7">
        <f t="shared" si="225"/>
        <v>0</v>
      </c>
      <c r="AH111" s="7">
        <f t="shared" si="226"/>
        <v>0</v>
      </c>
      <c r="AI111" s="7">
        <f t="shared" si="227"/>
        <v>0</v>
      </c>
      <c r="AJ111" s="7">
        <f t="shared" si="228"/>
        <v>0</v>
      </c>
      <c r="AK111" s="7">
        <f t="shared" si="229"/>
        <v>0</v>
      </c>
      <c r="AL111" s="7">
        <f t="shared" si="230"/>
        <v>0</v>
      </c>
      <c r="AM111" s="7">
        <f t="shared" si="231"/>
        <v>0</v>
      </c>
      <c r="AN111" s="7">
        <f t="shared" si="232"/>
        <v>0</v>
      </c>
      <c r="AO111" s="7">
        <f t="shared" si="233"/>
        <v>0</v>
      </c>
      <c r="AP111" s="7">
        <f t="shared" si="234"/>
        <v>0</v>
      </c>
      <c r="AQ111" s="7">
        <f t="shared" si="235"/>
        <v>0</v>
      </c>
      <c r="AR111" s="7">
        <f t="shared" si="236"/>
        <v>0</v>
      </c>
      <c r="AS111" s="7">
        <f t="shared" si="237"/>
        <v>0</v>
      </c>
      <c r="AT111" s="7">
        <f t="shared" si="238"/>
        <v>0</v>
      </c>
      <c r="AU111" s="7">
        <f t="shared" si="239"/>
        <v>0</v>
      </c>
      <c r="AV111" s="7">
        <f t="shared" si="240"/>
        <v>3</v>
      </c>
      <c r="AW111" s="7">
        <f t="shared" si="241"/>
        <v>3</v>
      </c>
      <c r="AX111" s="7">
        <f t="shared" si="242"/>
        <v>3</v>
      </c>
      <c r="AY111" s="7">
        <f t="shared" si="243"/>
        <v>5</v>
      </c>
      <c r="AZ111" s="7">
        <f t="shared" si="244"/>
        <v>6</v>
      </c>
      <c r="BA111" s="7">
        <f t="shared" si="245"/>
        <v>6</v>
      </c>
      <c r="BB111" s="7">
        <f t="shared" si="246"/>
        <v>12</v>
      </c>
      <c r="BC111" s="7">
        <f t="shared" si="247"/>
        <v>18</v>
      </c>
      <c r="BD111" s="7">
        <f t="shared" si="248"/>
        <v>21</v>
      </c>
      <c r="BE111" s="7">
        <f t="shared" si="249"/>
        <v>30</v>
      </c>
      <c r="BF111" s="7">
        <f t="shared" si="250"/>
        <v>38</v>
      </c>
      <c r="BG111" s="7">
        <f t="shared" si="251"/>
        <v>38</v>
      </c>
      <c r="BH111" s="7">
        <f t="shared" si="252"/>
        <v>53</v>
      </c>
      <c r="BI111" s="7">
        <f t="shared" si="253"/>
        <v>64</v>
      </c>
      <c r="BJ111" s="7">
        <f t="shared" si="254"/>
        <v>73</v>
      </c>
      <c r="BK111" s="7">
        <f t="shared" si="255"/>
        <v>90</v>
      </c>
      <c r="BL111" s="7">
        <f t="shared" si="256"/>
        <v>107</v>
      </c>
      <c r="BM111" s="7">
        <f t="shared" si="257"/>
        <v>107</v>
      </c>
      <c r="BN111" s="7">
        <f t="shared" si="258"/>
        <v>126</v>
      </c>
      <c r="BO111" s="7">
        <f t="shared" si="259"/>
        <v>131</v>
      </c>
      <c r="BP111" s="7">
        <f t="shared" si="260"/>
        <v>134</v>
      </c>
      <c r="BQ111" s="7">
        <f t="shared" si="261"/>
        <v>143</v>
      </c>
      <c r="BR111" s="7">
        <f t="shared" si="262"/>
        <v>145</v>
      </c>
      <c r="BS111" s="7">
        <f t="shared" si="263"/>
        <v>144</v>
      </c>
      <c r="BT111" s="7">
        <f t="shared" si="264"/>
        <v>151</v>
      </c>
      <c r="BU111" s="7">
        <f t="shared" si="265"/>
        <v>167</v>
      </c>
      <c r="BV111" s="7">
        <f t="shared" si="266"/>
        <v>166</v>
      </c>
      <c r="BW111" s="7">
        <f t="shared" si="267"/>
        <v>164</v>
      </c>
      <c r="BX111" s="7">
        <f t="shared" si="268"/>
        <v>175</v>
      </c>
      <c r="BY111" s="7">
        <f t="shared" si="269"/>
        <v>174</v>
      </c>
      <c r="BZ111" s="7">
        <f t="shared" si="270"/>
        <v>177</v>
      </c>
      <c r="CA111" s="7">
        <f t="shared" si="271"/>
        <v>220</v>
      </c>
      <c r="CB111" s="7">
        <f t="shared" si="272"/>
        <v>209</v>
      </c>
      <c r="CC111" s="7">
        <f t="shared" si="273"/>
        <v>230</v>
      </c>
      <c r="CD111" s="7">
        <f t="shared" si="274"/>
        <v>240</v>
      </c>
      <c r="CE111" s="7">
        <f t="shared" si="275"/>
        <v>241</v>
      </c>
      <c r="CF111" s="7">
        <f t="shared" si="276"/>
        <v>244</v>
      </c>
      <c r="CG111" s="7">
        <f t="shared" si="277"/>
        <v>245</v>
      </c>
      <c r="CH111" s="7">
        <f t="shared" si="278"/>
        <v>244</v>
      </c>
      <c r="CI111" s="7">
        <f t="shared" si="279"/>
        <v>248</v>
      </c>
      <c r="CJ111" s="7">
        <f t="shared" si="280"/>
        <v>256</v>
      </c>
      <c r="CK111" s="7">
        <f t="shared" si="281"/>
        <v>253</v>
      </c>
      <c r="CL111" s="7">
        <f t="shared" si="282"/>
        <v>238</v>
      </c>
      <c r="CM111" s="7">
        <f t="shared" si="283"/>
        <v>231</v>
      </c>
      <c r="CN111" s="7">
        <f t="shared" si="284"/>
        <v>229</v>
      </c>
      <c r="CO111" s="7">
        <f t="shared" si="285"/>
        <v>230</v>
      </c>
      <c r="CP111" s="7">
        <f t="shared" si="286"/>
        <v>217</v>
      </c>
      <c r="CQ111" s="7">
        <f t="shared" si="287"/>
        <v>204</v>
      </c>
      <c r="CR111" s="7">
        <f t="shared" si="288"/>
        <v>154</v>
      </c>
      <c r="CS111" s="7">
        <f t="shared" si="289"/>
        <v>149</v>
      </c>
      <c r="CT111" s="7">
        <f t="shared" si="290"/>
        <v>111</v>
      </c>
      <c r="CU111" s="7">
        <f t="shared" si="291"/>
        <v>100</v>
      </c>
      <c r="CV111" s="7">
        <f t="shared" si="292"/>
        <v>88</v>
      </c>
      <c r="CW111" s="7">
        <f t="shared" si="293"/>
        <v>85</v>
      </c>
      <c r="CX111" s="7">
        <f t="shared" si="294"/>
        <v>81</v>
      </c>
      <c r="CY111" s="7">
        <f t="shared" si="295"/>
        <v>74</v>
      </c>
      <c r="CZ111" s="7">
        <f t="shared" si="296"/>
        <v>69</v>
      </c>
      <c r="DA111" s="7">
        <f t="shared" si="297"/>
        <v>65</v>
      </c>
      <c r="DB111" s="7">
        <f t="shared" si="298"/>
        <v>58</v>
      </c>
      <c r="DC111" s="7">
        <f t="shared" si="299"/>
        <v>56</v>
      </c>
      <c r="DD111" s="7">
        <f t="shared" si="300"/>
        <v>57</v>
      </c>
      <c r="DE111" s="7">
        <f t="shared" si="301"/>
        <v>55</v>
      </c>
      <c r="DF111" s="7">
        <f t="shared" si="302"/>
        <v>46</v>
      </c>
      <c r="DG111" s="7">
        <f t="shared" si="303"/>
        <v>46</v>
      </c>
      <c r="DH111" s="7">
        <f t="shared" si="304"/>
        <v>51</v>
      </c>
      <c r="DI111" s="7">
        <f t="shared" si="305"/>
        <v>56</v>
      </c>
      <c r="DJ111" s="7">
        <f t="shared" si="306"/>
        <v>58</v>
      </c>
      <c r="DK111" s="7">
        <f t="shared" si="307"/>
        <v>60</v>
      </c>
      <c r="DL111" s="7">
        <f t="shared" si="308"/>
        <v>72</v>
      </c>
      <c r="DM111" s="7">
        <f t="shared" si="309"/>
        <v>74</v>
      </c>
      <c r="DN111" s="7">
        <f t="shared" si="310"/>
        <v>83</v>
      </c>
      <c r="DO111" s="7">
        <f t="shared" si="311"/>
        <v>88</v>
      </c>
      <c r="DP111" s="7">
        <f t="shared" si="312"/>
        <v>91</v>
      </c>
      <c r="DQ111" s="7">
        <f t="shared" si="313"/>
        <v>101</v>
      </c>
      <c r="DR111" s="7">
        <f t="shared" si="314"/>
        <v>107</v>
      </c>
      <c r="DS111" s="7">
        <f t="shared" si="315"/>
        <v>119</v>
      </c>
      <c r="DT111" s="7">
        <f t="shared" si="316"/>
        <v>118</v>
      </c>
      <c r="DU111" s="7">
        <f t="shared" si="317"/>
        <v>125</v>
      </c>
      <c r="DV111" s="7">
        <f t="shared" si="318"/>
        <v>124</v>
      </c>
      <c r="DW111" s="7">
        <f t="shared" si="319"/>
        <v>122</v>
      </c>
      <c r="DX111" s="7">
        <f t="shared" si="320"/>
        <v>121</v>
      </c>
      <c r="DY111" s="7">
        <f t="shared" si="321"/>
        <v>116</v>
      </c>
      <c r="DZ111" s="7">
        <f t="shared" si="322"/>
        <v>113</v>
      </c>
      <c r="EA111" s="7">
        <f t="shared" si="323"/>
        <v>110</v>
      </c>
      <c r="EB111" s="7">
        <f t="shared" si="324"/>
        <v>110</v>
      </c>
      <c r="EC111" s="7">
        <f t="shared" si="325"/>
        <v>96</v>
      </c>
      <c r="ED111" s="7">
        <f t="shared" si="326"/>
        <v>87</v>
      </c>
      <c r="EE111" s="7">
        <f t="shared" si="327"/>
        <v>74</v>
      </c>
      <c r="EF111" s="7">
        <f t="shared" si="328"/>
        <v>69</v>
      </c>
      <c r="EG111" s="7">
        <f t="shared" si="329"/>
        <v>64</v>
      </c>
      <c r="EH111" s="7">
        <f t="shared" si="330"/>
        <v>56</v>
      </c>
      <c r="EI111" s="7">
        <f t="shared" si="331"/>
        <v>43</v>
      </c>
      <c r="EJ111" s="7">
        <f t="shared" si="332"/>
        <v>30</v>
      </c>
      <c r="EK111" s="7">
        <f t="shared" si="333"/>
        <v>30</v>
      </c>
      <c r="EL111" s="7">
        <f t="shared" si="334"/>
        <v>23</v>
      </c>
      <c r="EM111" s="7">
        <f t="shared" si="335"/>
        <v>25</v>
      </c>
      <c r="EN111" s="7">
        <f t="shared" si="336"/>
        <v>29</v>
      </c>
      <c r="EO111" s="7">
        <f t="shared" si="337"/>
        <v>34</v>
      </c>
      <c r="EP111" s="7">
        <f t="shared" si="338"/>
        <v>34</v>
      </c>
      <c r="EQ111" s="7">
        <f t="shared" si="339"/>
        <v>33</v>
      </c>
      <c r="ER111" s="7">
        <f t="shared" si="340"/>
        <v>34</v>
      </c>
      <c r="ES111" s="7">
        <f t="shared" si="341"/>
        <v>38</v>
      </c>
      <c r="ET111" s="7">
        <f t="shared" si="342"/>
        <v>44</v>
      </c>
      <c r="EU111" s="7">
        <f t="shared" si="343"/>
        <v>44</v>
      </c>
      <c r="EV111" s="7">
        <f t="shared" si="344"/>
        <v>43</v>
      </c>
      <c r="EW111" s="7">
        <f t="shared" si="345"/>
        <v>42</v>
      </c>
      <c r="EX111" s="7">
        <f t="shared" si="346"/>
        <v>43</v>
      </c>
      <c r="EY111" s="7">
        <f t="shared" si="347"/>
        <v>40</v>
      </c>
      <c r="EZ111" s="7">
        <f t="shared" si="348"/>
        <v>38</v>
      </c>
      <c r="FA111" s="7">
        <f t="shared" si="349"/>
        <v>36</v>
      </c>
      <c r="FB111" s="7">
        <f t="shared" si="350"/>
        <v>38</v>
      </c>
      <c r="FC111" s="7">
        <f t="shared" si="351"/>
        <v>38</v>
      </c>
      <c r="FD111" s="7">
        <f t="shared" si="352"/>
        <v>35</v>
      </c>
      <c r="FE111" s="7">
        <f t="shared" si="353"/>
        <v>30</v>
      </c>
      <c r="FF111" s="7">
        <f t="shared" si="354"/>
        <v>25</v>
      </c>
      <c r="FG111" s="7">
        <f t="shared" si="355"/>
        <v>24</v>
      </c>
      <c r="FH111" s="7">
        <f t="shared" si="356"/>
        <v>22</v>
      </c>
      <c r="FI111" s="7">
        <f t="shared" si="357"/>
        <v>21</v>
      </c>
      <c r="FJ111" s="7">
        <f t="shared" si="358"/>
        <v>16</v>
      </c>
      <c r="FK111" s="7">
        <f t="shared" si="359"/>
        <v>10</v>
      </c>
      <c r="FL111" s="7">
        <f t="shared" si="360"/>
        <v>9</v>
      </c>
      <c r="FM111" s="7">
        <f t="shared" si="361"/>
        <v>9</v>
      </c>
      <c r="FN111" s="7">
        <f t="shared" si="362"/>
        <v>9</v>
      </c>
      <c r="FO111" s="7">
        <f t="shared" si="363"/>
        <v>8</v>
      </c>
      <c r="FP111" s="7">
        <f t="shared" si="364"/>
        <v>9</v>
      </c>
      <c r="FQ111" s="7">
        <f t="shared" si="365"/>
        <v>9</v>
      </c>
      <c r="FR111" s="7">
        <f t="shared" si="366"/>
        <v>9</v>
      </c>
      <c r="FS111" s="7" t="e">
        <f t="shared" si="367"/>
        <v>#N/A</v>
      </c>
      <c r="FT111" s="7" t="e">
        <f t="shared" si="368"/>
        <v>#N/A</v>
      </c>
      <c r="FU111" s="7" t="e">
        <f t="shared" si="369"/>
        <v>#N/A</v>
      </c>
      <c r="FV111" s="7" t="e">
        <f t="shared" si="370"/>
        <v>#N/A</v>
      </c>
      <c r="FW111" s="7" t="e">
        <f t="shared" si="371"/>
        <v>#N/A</v>
      </c>
      <c r="FX111" s="7" t="e">
        <f t="shared" si="372"/>
        <v>#N/A</v>
      </c>
      <c r="FY111" s="7" t="e">
        <f t="shared" si="373"/>
        <v>#N/A</v>
      </c>
      <c r="FZ111" s="7" t="e">
        <f t="shared" si="374"/>
        <v>#N/A</v>
      </c>
      <c r="GA111" s="7" t="e">
        <f t="shared" si="375"/>
        <v>#N/A</v>
      </c>
      <c r="GB111" s="7" t="e">
        <f t="shared" si="376"/>
        <v>#N/A</v>
      </c>
      <c r="GC111" s="7" t="e">
        <f t="shared" si="377"/>
        <v>#N/A</v>
      </c>
      <c r="GD111" s="7" t="e">
        <f t="shared" si="378"/>
        <v>#N/A</v>
      </c>
      <c r="GE111" s="7" t="e">
        <f t="shared" si="379"/>
        <v>#N/A</v>
      </c>
      <c r="GF111" s="7" t="e">
        <f t="shared" si="380"/>
        <v>#N/A</v>
      </c>
      <c r="GG111" s="7" t="e">
        <f t="shared" si="381"/>
        <v>#N/A</v>
      </c>
      <c r="GH111" s="7" t="e">
        <f t="shared" si="382"/>
        <v>#N/A</v>
      </c>
      <c r="GI111" s="7" t="e">
        <f t="shared" si="383"/>
        <v>#N/A</v>
      </c>
      <c r="GJ111" s="7" t="e">
        <f t="shared" si="384"/>
        <v>#N/A</v>
      </c>
      <c r="GK111" s="7" t="e">
        <f t="shared" si="385"/>
        <v>#N/A</v>
      </c>
      <c r="GL111" s="7" t="e">
        <f t="shared" si="386"/>
        <v>#N/A</v>
      </c>
    </row>
    <row r="112" spans="2:194" x14ac:dyDescent="0.55000000000000004">
      <c r="B112" t="str">
        <f>Infections!A112</f>
        <v>Mauritania</v>
      </c>
      <c r="C112" s="11" t="e">
        <v>#N/A</v>
      </c>
      <c r="D112" s="7">
        <f t="shared" si="196"/>
        <v>0</v>
      </c>
      <c r="E112" s="7">
        <f t="shared" si="197"/>
        <v>0</v>
      </c>
      <c r="F112" s="7">
        <f t="shared" si="198"/>
        <v>0</v>
      </c>
      <c r="G112" s="7">
        <f t="shared" si="199"/>
        <v>0</v>
      </c>
      <c r="H112" s="7">
        <f t="shared" si="200"/>
        <v>0</v>
      </c>
      <c r="I112" s="7">
        <f t="shared" si="201"/>
        <v>0</v>
      </c>
      <c r="J112" s="7">
        <f t="shared" si="202"/>
        <v>0</v>
      </c>
      <c r="K112" s="7">
        <f t="shared" si="203"/>
        <v>0</v>
      </c>
      <c r="L112" s="7">
        <f t="shared" si="204"/>
        <v>0</v>
      </c>
      <c r="M112" s="7">
        <f t="shared" si="205"/>
        <v>0</v>
      </c>
      <c r="N112" s="7">
        <f t="shared" si="206"/>
        <v>0</v>
      </c>
      <c r="O112" s="7">
        <f t="shared" si="207"/>
        <v>0</v>
      </c>
      <c r="P112" s="7">
        <f t="shared" si="208"/>
        <v>0</v>
      </c>
      <c r="Q112" s="7">
        <f t="shared" si="209"/>
        <v>0</v>
      </c>
      <c r="R112" s="7">
        <f t="shared" si="210"/>
        <v>0</v>
      </c>
      <c r="S112" s="7">
        <f t="shared" si="211"/>
        <v>0</v>
      </c>
      <c r="T112" s="7">
        <f t="shared" si="212"/>
        <v>0</v>
      </c>
      <c r="U112" s="7">
        <f t="shared" si="213"/>
        <v>0</v>
      </c>
      <c r="V112" s="7">
        <f t="shared" si="214"/>
        <v>0</v>
      </c>
      <c r="W112" s="7">
        <f t="shared" si="215"/>
        <v>0</v>
      </c>
      <c r="X112" s="7">
        <f t="shared" si="216"/>
        <v>0</v>
      </c>
      <c r="Y112" s="7">
        <f t="shared" si="217"/>
        <v>0</v>
      </c>
      <c r="Z112" s="7">
        <f t="shared" si="218"/>
        <v>0</v>
      </c>
      <c r="AA112" s="7">
        <f t="shared" si="219"/>
        <v>0</v>
      </c>
      <c r="AB112" s="7">
        <f t="shared" si="220"/>
        <v>0</v>
      </c>
      <c r="AC112" s="7">
        <f t="shared" si="221"/>
        <v>0</v>
      </c>
      <c r="AD112" s="7">
        <f t="shared" si="222"/>
        <v>0</v>
      </c>
      <c r="AE112" s="7">
        <f t="shared" si="223"/>
        <v>0</v>
      </c>
      <c r="AF112" s="7">
        <f t="shared" si="224"/>
        <v>0</v>
      </c>
      <c r="AG112" s="7">
        <f t="shared" si="225"/>
        <v>0</v>
      </c>
      <c r="AH112" s="7">
        <f t="shared" si="226"/>
        <v>0</v>
      </c>
      <c r="AI112" s="7">
        <f t="shared" si="227"/>
        <v>0</v>
      </c>
      <c r="AJ112" s="7">
        <f t="shared" si="228"/>
        <v>0</v>
      </c>
      <c r="AK112" s="7">
        <f t="shared" si="229"/>
        <v>0</v>
      </c>
      <c r="AL112" s="7">
        <f t="shared" si="230"/>
        <v>0</v>
      </c>
      <c r="AM112" s="7">
        <f t="shared" si="231"/>
        <v>0</v>
      </c>
      <c r="AN112" s="7">
        <f t="shared" si="232"/>
        <v>0</v>
      </c>
      <c r="AO112" s="7">
        <f t="shared" si="233"/>
        <v>0</v>
      </c>
      <c r="AP112" s="7">
        <f t="shared" si="234"/>
        <v>0</v>
      </c>
      <c r="AQ112" s="7">
        <f t="shared" si="235"/>
        <v>0</v>
      </c>
      <c r="AR112" s="7">
        <f t="shared" si="236"/>
        <v>0</v>
      </c>
      <c r="AS112" s="7">
        <f t="shared" si="237"/>
        <v>0</v>
      </c>
      <c r="AT112" s="7">
        <f t="shared" si="238"/>
        <v>0</v>
      </c>
      <c r="AU112" s="7">
        <f t="shared" si="239"/>
        <v>0</v>
      </c>
      <c r="AV112" s="7">
        <f t="shared" si="240"/>
        <v>0</v>
      </c>
      <c r="AW112" s="7">
        <f t="shared" si="241"/>
        <v>0</v>
      </c>
      <c r="AX112" s="7">
        <f t="shared" si="242"/>
        <v>0</v>
      </c>
      <c r="AY112" s="7">
        <f t="shared" si="243"/>
        <v>0</v>
      </c>
      <c r="AZ112" s="7">
        <f t="shared" si="244"/>
        <v>0</v>
      </c>
      <c r="BA112" s="7">
        <f t="shared" si="245"/>
        <v>0</v>
      </c>
      <c r="BB112" s="7">
        <f t="shared" si="246"/>
        <v>0</v>
      </c>
      <c r="BC112" s="7">
        <f t="shared" si="247"/>
        <v>1</v>
      </c>
      <c r="BD112" s="7">
        <f t="shared" si="248"/>
        <v>1</v>
      </c>
      <c r="BE112" s="7">
        <f t="shared" si="249"/>
        <v>1</v>
      </c>
      <c r="BF112" s="7">
        <f t="shared" si="250"/>
        <v>1</v>
      </c>
      <c r="BG112" s="7">
        <f t="shared" si="251"/>
        <v>1</v>
      </c>
      <c r="BH112" s="7">
        <f t="shared" si="252"/>
        <v>2</v>
      </c>
      <c r="BI112" s="7">
        <f t="shared" si="253"/>
        <v>2</v>
      </c>
      <c r="BJ112" s="7">
        <f t="shared" si="254"/>
        <v>2</v>
      </c>
      <c r="BK112" s="7">
        <f t="shared" si="255"/>
        <v>2</v>
      </c>
      <c r="BL112" s="7">
        <f t="shared" si="256"/>
        <v>2</v>
      </c>
      <c r="BM112" s="7">
        <f t="shared" si="257"/>
        <v>2</v>
      </c>
      <c r="BN112" s="7">
        <f t="shared" si="258"/>
        <v>2</v>
      </c>
      <c r="BO112" s="7">
        <f t="shared" si="259"/>
        <v>3</v>
      </c>
      <c r="BP112" s="7">
        <f t="shared" si="260"/>
        <v>3</v>
      </c>
      <c r="BQ112" s="7">
        <f t="shared" si="261"/>
        <v>5</v>
      </c>
      <c r="BR112" s="7">
        <f t="shared" si="262"/>
        <v>5</v>
      </c>
      <c r="BS112" s="7">
        <f t="shared" si="263"/>
        <v>5</v>
      </c>
      <c r="BT112" s="7">
        <f t="shared" si="264"/>
        <v>5</v>
      </c>
      <c r="BU112" s="7">
        <f t="shared" si="265"/>
        <v>5</v>
      </c>
      <c r="BV112" s="7">
        <f t="shared" si="266"/>
        <v>5</v>
      </c>
      <c r="BW112" s="7">
        <f t="shared" si="267"/>
        <v>5</v>
      </c>
      <c r="BX112" s="7">
        <f t="shared" si="268"/>
        <v>5</v>
      </c>
      <c r="BY112" s="7">
        <f t="shared" si="269"/>
        <v>4</v>
      </c>
      <c r="BZ112" s="7">
        <f t="shared" si="270"/>
        <v>4</v>
      </c>
      <c r="CA112" s="7">
        <f t="shared" si="271"/>
        <v>4</v>
      </c>
      <c r="CB112" s="7">
        <f t="shared" si="272"/>
        <v>4</v>
      </c>
      <c r="CC112" s="7">
        <f t="shared" si="273"/>
        <v>5</v>
      </c>
      <c r="CD112" s="7">
        <f t="shared" si="274"/>
        <v>5</v>
      </c>
      <c r="CE112" s="7">
        <f t="shared" si="275"/>
        <v>5</v>
      </c>
      <c r="CF112" s="7">
        <f t="shared" si="276"/>
        <v>4</v>
      </c>
      <c r="CG112" s="7">
        <f t="shared" si="277"/>
        <v>4</v>
      </c>
      <c r="CH112" s="7">
        <f t="shared" si="278"/>
        <v>2</v>
      </c>
      <c r="CI112" s="7">
        <f t="shared" si="279"/>
        <v>2</v>
      </c>
      <c r="CJ112" s="7">
        <f t="shared" si="280"/>
        <v>2</v>
      </c>
      <c r="CK112" s="7">
        <f t="shared" si="281"/>
        <v>1</v>
      </c>
      <c r="CL112" s="7">
        <f t="shared" si="282"/>
        <v>1</v>
      </c>
      <c r="CM112" s="7">
        <f t="shared" si="283"/>
        <v>1</v>
      </c>
      <c r="CN112" s="7">
        <f t="shared" si="284"/>
        <v>1</v>
      </c>
      <c r="CO112" s="7">
        <f t="shared" si="285"/>
        <v>1</v>
      </c>
      <c r="CP112" s="7">
        <f t="shared" si="286"/>
        <v>1</v>
      </c>
      <c r="CQ112" s="7">
        <f t="shared" si="287"/>
        <v>1</v>
      </c>
      <c r="CR112" s="7">
        <f t="shared" si="288"/>
        <v>1</v>
      </c>
      <c r="CS112" s="7">
        <f t="shared" si="289"/>
        <v>1</v>
      </c>
      <c r="CT112" s="7">
        <f t="shared" si="290"/>
        <v>0</v>
      </c>
      <c r="CU112" s="7">
        <f t="shared" si="291"/>
        <v>0</v>
      </c>
      <c r="CV112" s="7">
        <f t="shared" si="292"/>
        <v>0</v>
      </c>
      <c r="CW112" s="7">
        <f t="shared" si="293"/>
        <v>1</v>
      </c>
      <c r="CX112" s="7">
        <f t="shared" si="294"/>
        <v>1</v>
      </c>
      <c r="CY112" s="7">
        <f t="shared" si="295"/>
        <v>1</v>
      </c>
      <c r="CZ112" s="7">
        <f t="shared" si="296"/>
        <v>1</v>
      </c>
      <c r="DA112" s="7">
        <f t="shared" si="297"/>
        <v>1</v>
      </c>
      <c r="DB112" s="7">
        <f t="shared" si="298"/>
        <v>1</v>
      </c>
      <c r="DC112" s="7">
        <f t="shared" si="299"/>
        <v>1</v>
      </c>
      <c r="DD112" s="7">
        <f t="shared" si="300"/>
        <v>1</v>
      </c>
      <c r="DE112" s="7">
        <f t="shared" si="301"/>
        <v>1</v>
      </c>
      <c r="DF112" s="7">
        <f t="shared" si="302"/>
        <v>1</v>
      </c>
      <c r="DG112" s="7">
        <f t="shared" si="303"/>
        <v>1</v>
      </c>
      <c r="DH112" s="7">
        <f t="shared" si="304"/>
        <v>1</v>
      </c>
      <c r="DI112" s="7">
        <f t="shared" si="305"/>
        <v>1</v>
      </c>
      <c r="DJ112" s="7">
        <f t="shared" si="306"/>
        <v>2</v>
      </c>
      <c r="DK112" s="7">
        <f t="shared" si="307"/>
        <v>8</v>
      </c>
      <c r="DL112" s="7">
        <f t="shared" si="308"/>
        <v>13</v>
      </c>
      <c r="DM112" s="7">
        <f t="shared" si="309"/>
        <v>22</v>
      </c>
      <c r="DN112" s="7">
        <f t="shared" si="310"/>
        <v>32</v>
      </c>
      <c r="DO112" s="7">
        <f t="shared" si="311"/>
        <v>54</v>
      </c>
      <c r="DP112" s="7">
        <f t="shared" si="312"/>
        <v>73</v>
      </c>
      <c r="DQ112" s="7">
        <f t="shared" si="313"/>
        <v>123</v>
      </c>
      <c r="DR112" s="7">
        <f t="shared" si="314"/>
        <v>133</v>
      </c>
      <c r="DS112" s="7">
        <f t="shared" si="315"/>
        <v>165</v>
      </c>
      <c r="DT112" s="7">
        <f t="shared" si="316"/>
        <v>192</v>
      </c>
      <c r="DU112" s="7">
        <f t="shared" si="317"/>
        <v>219</v>
      </c>
      <c r="DV112" s="7">
        <f t="shared" si="318"/>
        <v>229</v>
      </c>
      <c r="DW112" s="7">
        <f t="shared" si="319"/>
        <v>254</v>
      </c>
      <c r="DX112" s="7">
        <f t="shared" si="320"/>
        <v>260</v>
      </c>
      <c r="DY112" s="7">
        <f t="shared" si="321"/>
        <v>284</v>
      </c>
      <c r="DZ112" s="7">
        <f t="shared" si="322"/>
        <v>338</v>
      </c>
      <c r="EA112" s="7">
        <f t="shared" si="323"/>
        <v>414</v>
      </c>
      <c r="EB112" s="7">
        <f t="shared" si="324"/>
        <v>468</v>
      </c>
      <c r="EC112" s="7">
        <f t="shared" si="325"/>
        <v>510</v>
      </c>
      <c r="ED112" s="7">
        <f t="shared" si="326"/>
        <v>559</v>
      </c>
      <c r="EE112" s="7">
        <f t="shared" si="327"/>
        <v>628</v>
      </c>
      <c r="EF112" s="7">
        <f t="shared" si="328"/>
        <v>683</v>
      </c>
      <c r="EG112" s="7">
        <f t="shared" si="329"/>
        <v>703</v>
      </c>
      <c r="EH112" s="7">
        <f t="shared" si="330"/>
        <v>752</v>
      </c>
      <c r="EI112" s="7">
        <f t="shared" si="331"/>
        <v>806</v>
      </c>
      <c r="EJ112" s="7">
        <f t="shared" si="332"/>
        <v>876</v>
      </c>
      <c r="EK112" s="7">
        <f t="shared" si="333"/>
        <v>904</v>
      </c>
      <c r="EL112" s="7">
        <f t="shared" si="334"/>
        <v>935</v>
      </c>
      <c r="EM112" s="7">
        <f t="shared" si="335"/>
        <v>1046</v>
      </c>
      <c r="EN112" s="7">
        <f t="shared" si="336"/>
        <v>1177</v>
      </c>
      <c r="EO112" s="7">
        <f t="shared" si="337"/>
        <v>1304</v>
      </c>
      <c r="EP112" s="7">
        <f t="shared" si="338"/>
        <v>1390</v>
      </c>
      <c r="EQ112" s="7">
        <f t="shared" si="339"/>
        <v>1437</v>
      </c>
      <c r="ER112" s="7">
        <f t="shared" si="340"/>
        <v>1464</v>
      </c>
      <c r="ES112" s="7">
        <f t="shared" si="341"/>
        <v>1574</v>
      </c>
      <c r="ET112" s="7">
        <f t="shared" si="342"/>
        <v>1693</v>
      </c>
      <c r="EU112" s="7">
        <f t="shared" si="343"/>
        <v>1836</v>
      </c>
      <c r="EV112" s="7">
        <f t="shared" si="344"/>
        <v>1953</v>
      </c>
      <c r="EW112" s="7">
        <f t="shared" si="345"/>
        <v>2068</v>
      </c>
      <c r="EX112" s="7">
        <f t="shared" si="346"/>
        <v>2200</v>
      </c>
      <c r="EY112" s="7">
        <f t="shared" si="347"/>
        <v>2238</v>
      </c>
      <c r="EZ112" s="7">
        <f t="shared" si="348"/>
        <v>2345</v>
      </c>
      <c r="FA112" s="7">
        <f t="shared" si="349"/>
        <v>2470</v>
      </c>
      <c r="FB112" s="7">
        <f t="shared" si="350"/>
        <v>2635</v>
      </c>
      <c r="FC112" s="7">
        <f t="shared" si="351"/>
        <v>2745</v>
      </c>
      <c r="FD112" s="7">
        <f t="shared" si="352"/>
        <v>2742</v>
      </c>
      <c r="FE112" s="7">
        <f t="shared" si="353"/>
        <v>2710</v>
      </c>
      <c r="FF112" s="7">
        <f t="shared" si="354"/>
        <v>2665</v>
      </c>
      <c r="FG112" s="7">
        <f t="shared" si="355"/>
        <v>2681</v>
      </c>
      <c r="FH112" s="7">
        <f t="shared" si="356"/>
        <v>2689</v>
      </c>
      <c r="FI112" s="7">
        <f t="shared" si="357"/>
        <v>2719</v>
      </c>
      <c r="FJ112" s="7">
        <f t="shared" si="358"/>
        <v>2648</v>
      </c>
      <c r="FK112" s="7">
        <f t="shared" si="359"/>
        <v>2604</v>
      </c>
      <c r="FL112" s="7">
        <f t="shared" si="360"/>
        <v>2455</v>
      </c>
      <c r="FM112" s="7">
        <f t="shared" si="361"/>
        <v>2327</v>
      </c>
      <c r="FN112" s="7">
        <f t="shared" si="362"/>
        <v>2211</v>
      </c>
      <c r="FO112" s="7">
        <f t="shared" si="363"/>
        <v>2103</v>
      </c>
      <c r="FP112" s="7">
        <f t="shared" si="364"/>
        <v>2005</v>
      </c>
      <c r="FQ112" s="7">
        <f t="shared" si="365"/>
        <v>1911</v>
      </c>
      <c r="FR112" s="7">
        <f t="shared" si="366"/>
        <v>1756</v>
      </c>
      <c r="FS112" s="7" t="e">
        <f t="shared" si="367"/>
        <v>#N/A</v>
      </c>
      <c r="FT112" s="7" t="e">
        <f t="shared" si="368"/>
        <v>#N/A</v>
      </c>
      <c r="FU112" s="7" t="e">
        <f t="shared" si="369"/>
        <v>#N/A</v>
      </c>
      <c r="FV112" s="7" t="e">
        <f t="shared" si="370"/>
        <v>#N/A</v>
      </c>
      <c r="FW112" s="7" t="e">
        <f t="shared" si="371"/>
        <v>#N/A</v>
      </c>
      <c r="FX112" s="7" t="e">
        <f t="shared" si="372"/>
        <v>#N/A</v>
      </c>
      <c r="FY112" s="7" t="e">
        <f t="shared" si="373"/>
        <v>#N/A</v>
      </c>
      <c r="FZ112" s="7" t="e">
        <f t="shared" si="374"/>
        <v>#N/A</v>
      </c>
      <c r="GA112" s="7" t="e">
        <f t="shared" si="375"/>
        <v>#N/A</v>
      </c>
      <c r="GB112" s="7" t="e">
        <f t="shared" si="376"/>
        <v>#N/A</v>
      </c>
      <c r="GC112" s="7" t="e">
        <f t="shared" si="377"/>
        <v>#N/A</v>
      </c>
      <c r="GD112" s="7" t="e">
        <f t="shared" si="378"/>
        <v>#N/A</v>
      </c>
      <c r="GE112" s="7" t="e">
        <f t="shared" si="379"/>
        <v>#N/A</v>
      </c>
      <c r="GF112" s="7" t="e">
        <f t="shared" si="380"/>
        <v>#N/A</v>
      </c>
      <c r="GG112" s="7" t="e">
        <f t="shared" si="381"/>
        <v>#N/A</v>
      </c>
      <c r="GH112" s="7" t="e">
        <f t="shared" si="382"/>
        <v>#N/A</v>
      </c>
      <c r="GI112" s="7" t="e">
        <f t="shared" si="383"/>
        <v>#N/A</v>
      </c>
      <c r="GJ112" s="7" t="e">
        <f t="shared" si="384"/>
        <v>#N/A</v>
      </c>
      <c r="GK112" s="7" t="e">
        <f t="shared" si="385"/>
        <v>#N/A</v>
      </c>
      <c r="GL112" s="7" t="e">
        <f t="shared" si="386"/>
        <v>#N/A</v>
      </c>
    </row>
    <row r="113" spans="2:194" x14ac:dyDescent="0.55000000000000004">
      <c r="B113" t="str">
        <f>Infections!A113</f>
        <v>Mauritius</v>
      </c>
      <c r="C113" s="11" t="e">
        <v>#N/A</v>
      </c>
      <c r="D113" s="7">
        <f t="shared" si="196"/>
        <v>0</v>
      </c>
      <c r="E113" s="7">
        <f t="shared" si="197"/>
        <v>0</v>
      </c>
      <c r="F113" s="7">
        <f t="shared" si="198"/>
        <v>0</v>
      </c>
      <c r="G113" s="7">
        <f t="shared" si="199"/>
        <v>0</v>
      </c>
      <c r="H113" s="7">
        <f t="shared" si="200"/>
        <v>0</v>
      </c>
      <c r="I113" s="7">
        <f t="shared" si="201"/>
        <v>0</v>
      </c>
      <c r="J113" s="7">
        <f t="shared" si="202"/>
        <v>0</v>
      </c>
      <c r="K113" s="7">
        <f t="shared" si="203"/>
        <v>0</v>
      </c>
      <c r="L113" s="7">
        <f t="shared" si="204"/>
        <v>0</v>
      </c>
      <c r="M113" s="7">
        <f t="shared" si="205"/>
        <v>0</v>
      </c>
      <c r="N113" s="7">
        <f t="shared" si="206"/>
        <v>0</v>
      </c>
      <c r="O113" s="7">
        <f t="shared" si="207"/>
        <v>0</v>
      </c>
      <c r="P113" s="7">
        <f t="shared" si="208"/>
        <v>0</v>
      </c>
      <c r="Q113" s="7">
        <f t="shared" si="209"/>
        <v>0</v>
      </c>
      <c r="R113" s="7">
        <f t="shared" si="210"/>
        <v>0</v>
      </c>
      <c r="S113" s="7">
        <f t="shared" si="211"/>
        <v>0</v>
      </c>
      <c r="T113" s="7">
        <f t="shared" si="212"/>
        <v>0</v>
      </c>
      <c r="U113" s="7">
        <f t="shared" si="213"/>
        <v>0</v>
      </c>
      <c r="V113" s="7">
        <f t="shared" si="214"/>
        <v>0</v>
      </c>
      <c r="W113" s="7">
        <f t="shared" si="215"/>
        <v>0</v>
      </c>
      <c r="X113" s="7">
        <f t="shared" si="216"/>
        <v>0</v>
      </c>
      <c r="Y113" s="7">
        <f t="shared" si="217"/>
        <v>0</v>
      </c>
      <c r="Z113" s="7">
        <f t="shared" si="218"/>
        <v>0</v>
      </c>
      <c r="AA113" s="7">
        <f t="shared" si="219"/>
        <v>0</v>
      </c>
      <c r="AB113" s="7">
        <f t="shared" si="220"/>
        <v>0</v>
      </c>
      <c r="AC113" s="7">
        <f t="shared" si="221"/>
        <v>0</v>
      </c>
      <c r="AD113" s="7">
        <f t="shared" si="222"/>
        <v>0</v>
      </c>
      <c r="AE113" s="7">
        <f t="shared" si="223"/>
        <v>0</v>
      </c>
      <c r="AF113" s="7">
        <f t="shared" si="224"/>
        <v>0</v>
      </c>
      <c r="AG113" s="7">
        <f t="shared" si="225"/>
        <v>0</v>
      </c>
      <c r="AH113" s="7">
        <f t="shared" si="226"/>
        <v>0</v>
      </c>
      <c r="AI113" s="7">
        <f t="shared" si="227"/>
        <v>0</v>
      </c>
      <c r="AJ113" s="7">
        <f t="shared" si="228"/>
        <v>0</v>
      </c>
      <c r="AK113" s="7">
        <f t="shared" si="229"/>
        <v>0</v>
      </c>
      <c r="AL113" s="7">
        <f t="shared" si="230"/>
        <v>0</v>
      </c>
      <c r="AM113" s="7">
        <f t="shared" si="231"/>
        <v>0</v>
      </c>
      <c r="AN113" s="7">
        <f t="shared" si="232"/>
        <v>0</v>
      </c>
      <c r="AO113" s="7">
        <f t="shared" si="233"/>
        <v>0</v>
      </c>
      <c r="AP113" s="7">
        <f t="shared" si="234"/>
        <v>0</v>
      </c>
      <c r="AQ113" s="7">
        <f t="shared" si="235"/>
        <v>0</v>
      </c>
      <c r="AR113" s="7">
        <f t="shared" si="236"/>
        <v>0</v>
      </c>
      <c r="AS113" s="7">
        <f t="shared" si="237"/>
        <v>0</v>
      </c>
      <c r="AT113" s="7">
        <f t="shared" si="238"/>
        <v>0</v>
      </c>
      <c r="AU113" s="7">
        <f t="shared" si="239"/>
        <v>0</v>
      </c>
      <c r="AV113" s="7">
        <f t="shared" si="240"/>
        <v>0</v>
      </c>
      <c r="AW113" s="7">
        <f t="shared" si="241"/>
        <v>0</v>
      </c>
      <c r="AX113" s="7">
        <f t="shared" si="242"/>
        <v>0</v>
      </c>
      <c r="AY113" s="7">
        <f t="shared" si="243"/>
        <v>0</v>
      </c>
      <c r="AZ113" s="7">
        <f t="shared" si="244"/>
        <v>0</v>
      </c>
      <c r="BA113" s="7">
        <f t="shared" si="245"/>
        <v>0</v>
      </c>
      <c r="BB113" s="7">
        <f t="shared" si="246"/>
        <v>0</v>
      </c>
      <c r="BC113" s="7">
        <f t="shared" si="247"/>
        <v>0</v>
      </c>
      <c r="BD113" s="7">
        <f t="shared" si="248"/>
        <v>0</v>
      </c>
      <c r="BE113" s="7">
        <f t="shared" si="249"/>
        <v>0</v>
      </c>
      <c r="BF113" s="7">
        <f t="shared" si="250"/>
        <v>0</v>
      </c>
      <c r="BG113" s="7">
        <f t="shared" si="251"/>
        <v>3</v>
      </c>
      <c r="BH113" s="7">
        <f t="shared" si="252"/>
        <v>3</v>
      </c>
      <c r="BI113" s="7">
        <f t="shared" si="253"/>
        <v>12</v>
      </c>
      <c r="BJ113" s="7">
        <f t="shared" si="254"/>
        <v>14</v>
      </c>
      <c r="BK113" s="7">
        <f t="shared" si="255"/>
        <v>28</v>
      </c>
      <c r="BL113" s="7">
        <f t="shared" si="256"/>
        <v>36</v>
      </c>
      <c r="BM113" s="7">
        <f t="shared" si="257"/>
        <v>42</v>
      </c>
      <c r="BN113" s="7">
        <f t="shared" si="258"/>
        <v>48</v>
      </c>
      <c r="BO113" s="7">
        <f t="shared" si="259"/>
        <v>81</v>
      </c>
      <c r="BP113" s="7">
        <f t="shared" si="260"/>
        <v>94</v>
      </c>
      <c r="BQ113" s="7">
        <f t="shared" si="261"/>
        <v>102</v>
      </c>
      <c r="BR113" s="7">
        <f t="shared" si="262"/>
        <v>107</v>
      </c>
      <c r="BS113" s="7">
        <f t="shared" si="263"/>
        <v>128</v>
      </c>
      <c r="BT113" s="7">
        <f t="shared" si="264"/>
        <v>143</v>
      </c>
      <c r="BU113" s="7">
        <f t="shared" si="265"/>
        <v>161</v>
      </c>
      <c r="BV113" s="7">
        <f t="shared" si="266"/>
        <v>169</v>
      </c>
      <c r="BW113" s="7">
        <f t="shared" si="267"/>
        <v>186</v>
      </c>
      <c r="BX113" s="7">
        <f t="shared" si="268"/>
        <v>193</v>
      </c>
      <c r="BY113" s="7">
        <f t="shared" si="269"/>
        <v>224</v>
      </c>
      <c r="BZ113" s="7">
        <f t="shared" si="270"/>
        <v>232</v>
      </c>
      <c r="CA113" s="7">
        <f t="shared" si="271"/>
        <v>254</v>
      </c>
      <c r="CB113" s="7">
        <f t="shared" si="272"/>
        <v>245</v>
      </c>
      <c r="CC113" s="7">
        <f t="shared" si="273"/>
        <v>278</v>
      </c>
      <c r="CD113" s="7">
        <f t="shared" si="274"/>
        <v>276</v>
      </c>
      <c r="CE113" s="7">
        <f t="shared" si="275"/>
        <v>271</v>
      </c>
      <c r="CF113" s="7">
        <f t="shared" si="276"/>
        <v>243</v>
      </c>
      <c r="CG113" s="7">
        <f t="shared" si="277"/>
        <v>230</v>
      </c>
      <c r="CH113" s="7">
        <f t="shared" si="278"/>
        <v>222</v>
      </c>
      <c r="CI113" s="7">
        <f t="shared" si="279"/>
        <v>217</v>
      </c>
      <c r="CJ113" s="7">
        <f t="shared" si="280"/>
        <v>196</v>
      </c>
      <c r="CK113" s="7">
        <f t="shared" si="281"/>
        <v>181</v>
      </c>
      <c r="CL113" s="7">
        <f t="shared" si="282"/>
        <v>164</v>
      </c>
      <c r="CM113" s="7">
        <f t="shared" si="283"/>
        <v>159</v>
      </c>
      <c r="CN113" s="7">
        <f t="shared" si="284"/>
        <v>142</v>
      </c>
      <c r="CO113" s="7">
        <f t="shared" si="285"/>
        <v>132</v>
      </c>
      <c r="CP113" s="7">
        <f t="shared" si="286"/>
        <v>102</v>
      </c>
      <c r="CQ113" s="7">
        <f t="shared" si="287"/>
        <v>87</v>
      </c>
      <c r="CR113" s="7">
        <f t="shared" si="288"/>
        <v>63</v>
      </c>
      <c r="CS113" s="7">
        <f t="shared" si="289"/>
        <v>58</v>
      </c>
      <c r="CT113" s="7">
        <f t="shared" si="290"/>
        <v>18</v>
      </c>
      <c r="CU113" s="7">
        <f t="shared" si="291"/>
        <v>16</v>
      </c>
      <c r="CV113" s="7">
        <f t="shared" si="292"/>
        <v>15</v>
      </c>
      <c r="CW113" s="7">
        <f t="shared" si="293"/>
        <v>8</v>
      </c>
      <c r="CX113" s="7">
        <f t="shared" si="294"/>
        <v>8</v>
      </c>
      <c r="CY113" s="7">
        <f t="shared" si="295"/>
        <v>8</v>
      </c>
      <c r="CZ113" s="7">
        <f t="shared" si="296"/>
        <v>8</v>
      </c>
      <c r="DA113" s="7">
        <f t="shared" si="297"/>
        <v>8</v>
      </c>
      <c r="DB113" s="7">
        <f t="shared" si="298"/>
        <v>8</v>
      </c>
      <c r="DC113" s="7">
        <f t="shared" si="299"/>
        <v>7</v>
      </c>
      <c r="DD113" s="7">
        <f t="shared" si="300"/>
        <v>4</v>
      </c>
      <c r="DE113" s="7">
        <f t="shared" si="301"/>
        <v>4</v>
      </c>
      <c r="DF113" s="7">
        <f t="shared" si="302"/>
        <v>4</v>
      </c>
      <c r="DG113" s="7">
        <f t="shared" si="303"/>
        <v>3</v>
      </c>
      <c r="DH113" s="7">
        <f t="shared" si="304"/>
        <v>1</v>
      </c>
      <c r="DI113" s="7">
        <f t="shared" si="305"/>
        <v>1</v>
      </c>
      <c r="DJ113" s="7">
        <f t="shared" si="306"/>
        <v>1</v>
      </c>
      <c r="DK113" s="7">
        <f t="shared" si="307"/>
        <v>0</v>
      </c>
      <c r="DL113" s="7">
        <f t="shared" si="308"/>
        <v>-2</v>
      </c>
      <c r="DM113" s="7">
        <f t="shared" si="309"/>
        <v>-2</v>
      </c>
      <c r="DN113" s="7">
        <f t="shared" si="310"/>
        <v>0</v>
      </c>
      <c r="DO113" s="7">
        <f t="shared" si="311"/>
        <v>0</v>
      </c>
      <c r="DP113" s="7">
        <f t="shared" si="312"/>
        <v>0</v>
      </c>
      <c r="DQ113" s="7">
        <f t="shared" si="313"/>
        <v>0</v>
      </c>
      <c r="DR113" s="7">
        <f t="shared" si="314"/>
        <v>0</v>
      </c>
      <c r="DS113" s="7">
        <f t="shared" si="315"/>
        <v>0</v>
      </c>
      <c r="DT113" s="7">
        <f t="shared" si="316"/>
        <v>0</v>
      </c>
      <c r="DU113" s="7">
        <f t="shared" si="317"/>
        <v>0</v>
      </c>
      <c r="DV113" s="7">
        <f t="shared" si="318"/>
        <v>2</v>
      </c>
      <c r="DW113" s="7">
        <f t="shared" si="319"/>
        <v>2</v>
      </c>
      <c r="DX113" s="7">
        <f t="shared" si="320"/>
        <v>2</v>
      </c>
      <c r="DY113" s="7">
        <f t="shared" si="321"/>
        <v>2</v>
      </c>
      <c r="DZ113" s="7">
        <f t="shared" si="322"/>
        <v>2</v>
      </c>
      <c r="EA113" s="7">
        <f t="shared" si="323"/>
        <v>3</v>
      </c>
      <c r="EB113" s="7">
        <f t="shared" si="324"/>
        <v>3</v>
      </c>
      <c r="EC113" s="7">
        <f t="shared" si="325"/>
        <v>3</v>
      </c>
      <c r="ED113" s="7">
        <f t="shared" si="326"/>
        <v>3</v>
      </c>
      <c r="EE113" s="7">
        <f t="shared" si="327"/>
        <v>3</v>
      </c>
      <c r="EF113" s="7">
        <f t="shared" si="328"/>
        <v>3</v>
      </c>
      <c r="EG113" s="7">
        <f t="shared" si="329"/>
        <v>3</v>
      </c>
      <c r="EH113" s="7">
        <f t="shared" si="330"/>
        <v>5</v>
      </c>
      <c r="EI113" s="7">
        <f t="shared" si="331"/>
        <v>5</v>
      </c>
      <c r="EJ113" s="7">
        <f t="shared" si="332"/>
        <v>5</v>
      </c>
      <c r="EK113" s="7">
        <f t="shared" si="333"/>
        <v>5</v>
      </c>
      <c r="EL113" s="7">
        <f t="shared" si="334"/>
        <v>5</v>
      </c>
      <c r="EM113" s="7">
        <f t="shared" si="335"/>
        <v>3</v>
      </c>
      <c r="EN113" s="7">
        <f t="shared" si="336"/>
        <v>3</v>
      </c>
      <c r="EO113" s="7">
        <f t="shared" si="337"/>
        <v>3</v>
      </c>
      <c r="EP113" s="7">
        <f t="shared" si="338"/>
        <v>3</v>
      </c>
      <c r="EQ113" s="7">
        <f t="shared" si="339"/>
        <v>3</v>
      </c>
      <c r="ER113" s="7">
        <f t="shared" si="340"/>
        <v>2</v>
      </c>
      <c r="ES113" s="7">
        <f t="shared" si="341"/>
        <v>2</v>
      </c>
      <c r="ET113" s="7">
        <f t="shared" si="342"/>
        <v>2</v>
      </c>
      <c r="EU113" s="7">
        <f t="shared" si="343"/>
        <v>2</v>
      </c>
      <c r="EV113" s="7">
        <f t="shared" si="344"/>
        <v>2</v>
      </c>
      <c r="EW113" s="7">
        <f t="shared" si="345"/>
        <v>2</v>
      </c>
      <c r="EX113" s="7">
        <f t="shared" si="346"/>
        <v>2</v>
      </c>
      <c r="EY113" s="7">
        <f t="shared" si="347"/>
        <v>3</v>
      </c>
      <c r="EZ113" s="7">
        <f t="shared" si="348"/>
        <v>3</v>
      </c>
      <c r="FA113" s="7">
        <f t="shared" si="349"/>
        <v>4</v>
      </c>
      <c r="FB113" s="7">
        <f t="shared" si="350"/>
        <v>4</v>
      </c>
      <c r="FC113" s="7">
        <f t="shared" si="351"/>
        <v>4</v>
      </c>
      <c r="FD113" s="7">
        <f t="shared" si="352"/>
        <v>4</v>
      </c>
      <c r="FE113" s="7">
        <f t="shared" si="353"/>
        <v>4</v>
      </c>
      <c r="FF113" s="7">
        <f t="shared" si="354"/>
        <v>4</v>
      </c>
      <c r="FG113" s="7">
        <f t="shared" si="355"/>
        <v>4</v>
      </c>
      <c r="FH113" s="7">
        <f t="shared" si="356"/>
        <v>4</v>
      </c>
      <c r="FI113" s="7">
        <f t="shared" si="357"/>
        <v>4</v>
      </c>
      <c r="FJ113" s="7">
        <f t="shared" si="358"/>
        <v>4</v>
      </c>
      <c r="FK113" s="7">
        <f t="shared" si="359"/>
        <v>4</v>
      </c>
      <c r="FL113" s="7">
        <f t="shared" si="360"/>
        <v>4</v>
      </c>
      <c r="FM113" s="7">
        <f t="shared" si="361"/>
        <v>5</v>
      </c>
      <c r="FN113" s="7">
        <f t="shared" si="362"/>
        <v>5</v>
      </c>
      <c r="FO113" s="7">
        <f t="shared" si="363"/>
        <v>5</v>
      </c>
      <c r="FP113" s="7">
        <f t="shared" si="364"/>
        <v>2</v>
      </c>
      <c r="FQ113" s="7">
        <f t="shared" si="365"/>
        <v>2</v>
      </c>
      <c r="FR113" s="7">
        <f t="shared" si="366"/>
        <v>1</v>
      </c>
      <c r="FS113" s="7" t="e">
        <f t="shared" si="367"/>
        <v>#N/A</v>
      </c>
      <c r="FT113" s="7" t="e">
        <f t="shared" si="368"/>
        <v>#N/A</v>
      </c>
      <c r="FU113" s="7" t="e">
        <f t="shared" si="369"/>
        <v>#N/A</v>
      </c>
      <c r="FV113" s="7" t="e">
        <f t="shared" si="370"/>
        <v>#N/A</v>
      </c>
      <c r="FW113" s="7" t="e">
        <f t="shared" si="371"/>
        <v>#N/A</v>
      </c>
      <c r="FX113" s="7" t="e">
        <f t="shared" si="372"/>
        <v>#N/A</v>
      </c>
      <c r="FY113" s="7" t="e">
        <f t="shared" si="373"/>
        <v>#N/A</v>
      </c>
      <c r="FZ113" s="7" t="e">
        <f t="shared" si="374"/>
        <v>#N/A</v>
      </c>
      <c r="GA113" s="7" t="e">
        <f t="shared" si="375"/>
        <v>#N/A</v>
      </c>
      <c r="GB113" s="7" t="e">
        <f t="shared" si="376"/>
        <v>#N/A</v>
      </c>
      <c r="GC113" s="7" t="e">
        <f t="shared" si="377"/>
        <v>#N/A</v>
      </c>
      <c r="GD113" s="7" t="e">
        <f t="shared" si="378"/>
        <v>#N/A</v>
      </c>
      <c r="GE113" s="7" t="e">
        <f t="shared" si="379"/>
        <v>#N/A</v>
      </c>
      <c r="GF113" s="7" t="e">
        <f t="shared" si="380"/>
        <v>#N/A</v>
      </c>
      <c r="GG113" s="7" t="e">
        <f t="shared" si="381"/>
        <v>#N/A</v>
      </c>
      <c r="GH113" s="7" t="e">
        <f t="shared" si="382"/>
        <v>#N/A</v>
      </c>
      <c r="GI113" s="7" t="e">
        <f t="shared" si="383"/>
        <v>#N/A</v>
      </c>
      <c r="GJ113" s="7" t="e">
        <f t="shared" si="384"/>
        <v>#N/A</v>
      </c>
      <c r="GK113" s="7" t="e">
        <f t="shared" si="385"/>
        <v>#N/A</v>
      </c>
      <c r="GL113" s="7" t="e">
        <f t="shared" si="386"/>
        <v>#N/A</v>
      </c>
    </row>
    <row r="114" spans="2:194" x14ac:dyDescent="0.55000000000000004">
      <c r="B114" t="str">
        <f>Infections!A114</f>
        <v>Mexico</v>
      </c>
      <c r="C114" s="11" t="e">
        <v>#N/A</v>
      </c>
      <c r="D114" s="7">
        <f t="shared" si="196"/>
        <v>0</v>
      </c>
      <c r="E114" s="7">
        <f t="shared" si="197"/>
        <v>0</v>
      </c>
      <c r="F114" s="7">
        <f t="shared" si="198"/>
        <v>0</v>
      </c>
      <c r="G114" s="7">
        <f t="shared" si="199"/>
        <v>0</v>
      </c>
      <c r="H114" s="7">
        <f t="shared" si="200"/>
        <v>0</v>
      </c>
      <c r="I114" s="7">
        <f t="shared" si="201"/>
        <v>0</v>
      </c>
      <c r="J114" s="7">
        <f t="shared" si="202"/>
        <v>0</v>
      </c>
      <c r="K114" s="7">
        <f t="shared" si="203"/>
        <v>0</v>
      </c>
      <c r="L114" s="7">
        <f t="shared" si="204"/>
        <v>0</v>
      </c>
      <c r="M114" s="7">
        <f t="shared" si="205"/>
        <v>0</v>
      </c>
      <c r="N114" s="7">
        <f t="shared" si="206"/>
        <v>0</v>
      </c>
      <c r="O114" s="7">
        <f t="shared" si="207"/>
        <v>0</v>
      </c>
      <c r="P114" s="7">
        <f t="shared" si="208"/>
        <v>0</v>
      </c>
      <c r="Q114" s="7">
        <f t="shared" si="209"/>
        <v>0</v>
      </c>
      <c r="R114" s="7">
        <f t="shared" si="210"/>
        <v>0</v>
      </c>
      <c r="S114" s="7">
        <f t="shared" si="211"/>
        <v>0</v>
      </c>
      <c r="T114" s="7">
        <f t="shared" si="212"/>
        <v>0</v>
      </c>
      <c r="U114" s="7">
        <f t="shared" si="213"/>
        <v>0</v>
      </c>
      <c r="V114" s="7">
        <f t="shared" si="214"/>
        <v>0</v>
      </c>
      <c r="W114" s="7">
        <f t="shared" si="215"/>
        <v>0</v>
      </c>
      <c r="X114" s="7">
        <f t="shared" si="216"/>
        <v>0</v>
      </c>
      <c r="Y114" s="7">
        <f t="shared" si="217"/>
        <v>0</v>
      </c>
      <c r="Z114" s="7">
        <f t="shared" si="218"/>
        <v>0</v>
      </c>
      <c r="AA114" s="7">
        <f t="shared" si="219"/>
        <v>0</v>
      </c>
      <c r="AB114" s="7">
        <f t="shared" si="220"/>
        <v>0</v>
      </c>
      <c r="AC114" s="7">
        <f t="shared" si="221"/>
        <v>0</v>
      </c>
      <c r="AD114" s="7">
        <f t="shared" si="222"/>
        <v>0</v>
      </c>
      <c r="AE114" s="7">
        <f t="shared" si="223"/>
        <v>0</v>
      </c>
      <c r="AF114" s="7">
        <f t="shared" si="224"/>
        <v>0</v>
      </c>
      <c r="AG114" s="7">
        <f t="shared" si="225"/>
        <v>0</v>
      </c>
      <c r="AH114" s="7">
        <f t="shared" si="226"/>
        <v>0</v>
      </c>
      <c r="AI114" s="7">
        <f t="shared" si="227"/>
        <v>0</v>
      </c>
      <c r="AJ114" s="7">
        <f t="shared" si="228"/>
        <v>0</v>
      </c>
      <c r="AK114" s="7">
        <f t="shared" si="229"/>
        <v>0</v>
      </c>
      <c r="AL114" s="7">
        <f t="shared" si="230"/>
        <v>0</v>
      </c>
      <c r="AM114" s="7">
        <f t="shared" si="231"/>
        <v>0</v>
      </c>
      <c r="AN114" s="7">
        <f t="shared" si="232"/>
        <v>1</v>
      </c>
      <c r="AO114" s="7">
        <f t="shared" si="233"/>
        <v>4</v>
      </c>
      <c r="AP114" s="7">
        <f t="shared" si="234"/>
        <v>5</v>
      </c>
      <c r="AQ114" s="7">
        <f t="shared" si="235"/>
        <v>5</v>
      </c>
      <c r="AR114" s="7">
        <f t="shared" si="236"/>
        <v>5</v>
      </c>
      <c r="AS114" s="7">
        <f t="shared" si="237"/>
        <v>5</v>
      </c>
      <c r="AT114" s="7">
        <f t="shared" si="238"/>
        <v>5</v>
      </c>
      <c r="AU114" s="7">
        <f t="shared" si="239"/>
        <v>6</v>
      </c>
      <c r="AV114" s="7">
        <f t="shared" si="240"/>
        <v>6</v>
      </c>
      <c r="AW114" s="7">
        <f t="shared" si="241"/>
        <v>7</v>
      </c>
      <c r="AX114" s="7">
        <f t="shared" si="242"/>
        <v>7</v>
      </c>
      <c r="AY114" s="7">
        <f t="shared" si="243"/>
        <v>7</v>
      </c>
      <c r="AZ114" s="7">
        <f t="shared" si="244"/>
        <v>8</v>
      </c>
      <c r="BA114" s="7">
        <f t="shared" si="245"/>
        <v>12</v>
      </c>
      <c r="BB114" s="7">
        <f t="shared" si="246"/>
        <v>26</v>
      </c>
      <c r="BC114" s="7">
        <f t="shared" si="247"/>
        <v>41</v>
      </c>
      <c r="BD114" s="7">
        <f t="shared" si="248"/>
        <v>53</v>
      </c>
      <c r="BE114" s="7">
        <f t="shared" si="249"/>
        <v>81</v>
      </c>
      <c r="BF114" s="7">
        <f t="shared" si="250"/>
        <v>89</v>
      </c>
      <c r="BG114" s="7">
        <f t="shared" si="251"/>
        <v>113</v>
      </c>
      <c r="BH114" s="7">
        <f t="shared" si="252"/>
        <v>159</v>
      </c>
      <c r="BI114" s="7">
        <f t="shared" si="253"/>
        <v>198</v>
      </c>
      <c r="BJ114" s="7">
        <f t="shared" si="254"/>
        <v>246</v>
      </c>
      <c r="BK114" s="7">
        <f t="shared" si="255"/>
        <v>311</v>
      </c>
      <c r="BL114" s="7">
        <f t="shared" si="256"/>
        <v>361</v>
      </c>
      <c r="BM114" s="7">
        <f t="shared" si="257"/>
        <v>399</v>
      </c>
      <c r="BN114" s="7">
        <f t="shared" si="258"/>
        <v>468</v>
      </c>
      <c r="BO114" s="7">
        <f t="shared" si="259"/>
        <v>578</v>
      </c>
      <c r="BP114" s="7">
        <f t="shared" si="260"/>
        <v>710</v>
      </c>
      <c r="BQ114" s="7">
        <f t="shared" si="261"/>
        <v>840</v>
      </c>
      <c r="BR114" s="7">
        <f t="shared" si="262"/>
        <v>981</v>
      </c>
      <c r="BS114" s="7">
        <f t="shared" si="263"/>
        <v>1068</v>
      </c>
      <c r="BT114" s="7">
        <f t="shared" si="264"/>
        <v>1174</v>
      </c>
      <c r="BU114" s="7">
        <f t="shared" si="265"/>
        <v>1325</v>
      </c>
      <c r="BV114" s="7">
        <f t="shared" si="266"/>
        <v>1428</v>
      </c>
      <c r="BW114" s="7">
        <f t="shared" si="267"/>
        <v>1595</v>
      </c>
      <c r="BX114" s="7">
        <f t="shared" si="268"/>
        <v>1772</v>
      </c>
      <c r="BY114" s="7">
        <f t="shared" si="269"/>
        <v>1979</v>
      </c>
      <c r="BZ114" s="7">
        <f t="shared" si="270"/>
        <v>2236</v>
      </c>
      <c r="CA114" s="7">
        <f t="shared" si="271"/>
        <v>2534</v>
      </c>
      <c r="CB114" s="7">
        <f t="shared" si="272"/>
        <v>2865</v>
      </c>
      <c r="CC114" s="7">
        <f t="shared" si="273"/>
        <v>3074</v>
      </c>
      <c r="CD114" s="7">
        <f t="shared" si="274"/>
        <v>3439</v>
      </c>
      <c r="CE114" s="7">
        <f t="shared" si="275"/>
        <v>3744</v>
      </c>
      <c r="CF114" s="7">
        <f t="shared" si="276"/>
        <v>4076</v>
      </c>
      <c r="CG114" s="7">
        <f t="shared" si="277"/>
        <v>4297</v>
      </c>
      <c r="CH114" s="7">
        <f t="shared" si="278"/>
        <v>4551</v>
      </c>
      <c r="CI114" s="7">
        <f t="shared" si="279"/>
        <v>4854</v>
      </c>
      <c r="CJ114" s="7">
        <f t="shared" si="280"/>
        <v>5203</v>
      </c>
      <c r="CK114" s="7">
        <f t="shared" si="281"/>
        <v>5660</v>
      </c>
      <c r="CL114" s="7">
        <f t="shared" si="282"/>
        <v>6119</v>
      </c>
      <c r="CM114" s="7">
        <f t="shared" si="283"/>
        <v>6751</v>
      </c>
      <c r="CN114" s="7">
        <f t="shared" si="284"/>
        <v>7084</v>
      </c>
      <c r="CO114" s="7">
        <f t="shared" si="285"/>
        <v>7611</v>
      </c>
      <c r="CP114" s="7">
        <f t="shared" si="286"/>
        <v>8401</v>
      </c>
      <c r="CQ114" s="7">
        <f t="shared" si="287"/>
        <v>9194</v>
      </c>
      <c r="CR114" s="7">
        <f t="shared" si="288"/>
        <v>10087</v>
      </c>
      <c r="CS114" s="7">
        <f t="shared" si="289"/>
        <v>10661</v>
      </c>
      <c r="CT114" s="7">
        <f t="shared" si="290"/>
        <v>11236</v>
      </c>
      <c r="CU114" s="7">
        <f t="shared" si="291"/>
        <v>11685</v>
      </c>
      <c r="CV114" s="7">
        <f t="shared" si="292"/>
        <v>12533</v>
      </c>
      <c r="CW114" s="7">
        <f t="shared" si="293"/>
        <v>13138</v>
      </c>
      <c r="CX114" s="7">
        <f t="shared" si="294"/>
        <v>14210</v>
      </c>
      <c r="CY114" s="7">
        <f t="shared" si="295"/>
        <v>15340</v>
      </c>
      <c r="CZ114" s="7">
        <f t="shared" si="296"/>
        <v>16241</v>
      </c>
      <c r="DA114" s="7">
        <f t="shared" si="297"/>
        <v>17174</v>
      </c>
      <c r="DB114" s="7">
        <f t="shared" si="298"/>
        <v>18030</v>
      </c>
      <c r="DC114" s="7">
        <f t="shared" si="299"/>
        <v>18528</v>
      </c>
      <c r="DD114" s="7">
        <f t="shared" si="300"/>
        <v>19373</v>
      </c>
      <c r="DE114" s="7">
        <f t="shared" si="301"/>
        <v>20844</v>
      </c>
      <c r="DF114" s="7">
        <f t="shared" si="302"/>
        <v>22021</v>
      </c>
      <c r="DG114" s="7">
        <f t="shared" si="303"/>
        <v>22916</v>
      </c>
      <c r="DH114" s="7">
        <f t="shared" si="304"/>
        <v>23389</v>
      </c>
      <c r="DI114" s="7">
        <f t="shared" si="305"/>
        <v>23455</v>
      </c>
      <c r="DJ114" s="7">
        <f t="shared" si="306"/>
        <v>24482</v>
      </c>
      <c r="DK114" s="7">
        <f t="shared" si="307"/>
        <v>25509</v>
      </c>
      <c r="DL114" s="7">
        <f t="shared" si="308"/>
        <v>27066</v>
      </c>
      <c r="DM114" s="7">
        <f t="shared" si="309"/>
        <v>28280</v>
      </c>
      <c r="DN114" s="7">
        <f t="shared" si="310"/>
        <v>29345</v>
      </c>
      <c r="DO114" s="7">
        <f t="shared" si="311"/>
        <v>29995</v>
      </c>
      <c r="DP114" s="7">
        <f t="shared" si="312"/>
        <v>30894</v>
      </c>
      <c r="DQ114" s="7">
        <f t="shared" si="313"/>
        <v>32258</v>
      </c>
      <c r="DR114" s="7">
        <f t="shared" si="314"/>
        <v>33123</v>
      </c>
      <c r="DS114" s="7">
        <f t="shared" si="315"/>
        <v>34662</v>
      </c>
      <c r="DT114" s="7">
        <f t="shared" si="316"/>
        <v>36502</v>
      </c>
      <c r="DU114" s="7">
        <f t="shared" si="317"/>
        <v>38222</v>
      </c>
      <c r="DV114" s="7">
        <f t="shared" si="318"/>
        <v>39004</v>
      </c>
      <c r="DW114" s="7">
        <f t="shared" si="319"/>
        <v>39583</v>
      </c>
      <c r="DX114" s="7">
        <f t="shared" si="320"/>
        <v>41100</v>
      </c>
      <c r="DY114" s="7">
        <f t="shared" si="321"/>
        <v>43001</v>
      </c>
      <c r="DZ114" s="7">
        <f t="shared" si="322"/>
        <v>45073</v>
      </c>
      <c r="EA114" s="7">
        <f t="shared" si="323"/>
        <v>46303</v>
      </c>
      <c r="EB114" s="7">
        <f t="shared" si="324"/>
        <v>47326</v>
      </c>
      <c r="EC114" s="7">
        <f t="shared" si="325"/>
        <v>48069</v>
      </c>
      <c r="ED114" s="7">
        <f t="shared" si="326"/>
        <v>48403</v>
      </c>
      <c r="EE114" s="7">
        <f t="shared" si="327"/>
        <v>50182</v>
      </c>
      <c r="EF114" s="7">
        <f t="shared" si="328"/>
        <v>52019</v>
      </c>
      <c r="EG114" s="7">
        <f t="shared" si="329"/>
        <v>54047</v>
      </c>
      <c r="EH114" s="7">
        <f t="shared" si="330"/>
        <v>55680</v>
      </c>
      <c r="EI114" s="7">
        <f t="shared" si="331"/>
        <v>57025</v>
      </c>
      <c r="EJ114" s="7">
        <f t="shared" si="332"/>
        <v>57536</v>
      </c>
      <c r="EK114" s="7">
        <f t="shared" si="333"/>
        <v>57575</v>
      </c>
      <c r="EL114" s="7">
        <f t="shared" si="334"/>
        <v>58445</v>
      </c>
      <c r="EM114" s="7">
        <f t="shared" si="335"/>
        <v>60564</v>
      </c>
      <c r="EN114" s="7">
        <f t="shared" si="336"/>
        <v>62869</v>
      </c>
      <c r="EO114" s="7">
        <f t="shared" si="337"/>
        <v>64636</v>
      </c>
      <c r="EP114" s="7">
        <f t="shared" si="338"/>
        <v>64667</v>
      </c>
      <c r="EQ114" s="7">
        <f t="shared" si="339"/>
        <v>65437</v>
      </c>
      <c r="ER114" s="7">
        <f t="shared" si="340"/>
        <v>65637</v>
      </c>
      <c r="ES114" s="7">
        <f t="shared" si="341"/>
        <v>67351</v>
      </c>
      <c r="ET114" s="7">
        <f t="shared" si="342"/>
        <v>69129</v>
      </c>
      <c r="EU114" s="7">
        <f t="shared" si="343"/>
        <v>72020</v>
      </c>
      <c r="EV114" s="7">
        <f t="shared" si="344"/>
        <v>73159</v>
      </c>
      <c r="EW114" s="7">
        <f t="shared" si="345"/>
        <v>73964</v>
      </c>
      <c r="EX114" s="7">
        <f t="shared" si="346"/>
        <v>74865</v>
      </c>
      <c r="EY114" s="7">
        <f t="shared" si="347"/>
        <v>75096</v>
      </c>
      <c r="EZ114" s="7">
        <f t="shared" si="348"/>
        <v>77791</v>
      </c>
      <c r="FA114" s="7">
        <f t="shared" si="349"/>
        <v>79744</v>
      </c>
      <c r="FB114" s="7">
        <f t="shared" si="350"/>
        <v>82849</v>
      </c>
      <c r="FC114" s="7">
        <f t="shared" si="351"/>
        <v>84091</v>
      </c>
      <c r="FD114" s="7">
        <f t="shared" si="352"/>
        <v>83618</v>
      </c>
      <c r="FE114" s="7">
        <f t="shared" si="353"/>
        <v>82878</v>
      </c>
      <c r="FF114" s="7">
        <f t="shared" si="354"/>
        <v>81461</v>
      </c>
      <c r="FG114" s="7">
        <f t="shared" si="355"/>
        <v>83399</v>
      </c>
      <c r="FH114" s="7">
        <f t="shared" si="356"/>
        <v>84933</v>
      </c>
      <c r="FI114" s="7">
        <f t="shared" si="357"/>
        <v>88247</v>
      </c>
      <c r="FJ114" s="7">
        <f t="shared" si="358"/>
        <v>90388</v>
      </c>
      <c r="FK114" s="7">
        <f t="shared" si="359"/>
        <v>92372</v>
      </c>
      <c r="FL114" s="7">
        <f t="shared" si="360"/>
        <v>91393</v>
      </c>
      <c r="FM114" s="7">
        <f t="shared" si="361"/>
        <v>91265</v>
      </c>
      <c r="FN114" s="7">
        <f t="shared" si="362"/>
        <v>92806</v>
      </c>
      <c r="FO114" s="7">
        <f t="shared" si="363"/>
        <v>94458</v>
      </c>
      <c r="FP114" s="7">
        <f t="shared" si="364"/>
        <v>97161</v>
      </c>
      <c r="FQ114" s="7">
        <f t="shared" si="365"/>
        <v>97764</v>
      </c>
      <c r="FR114" s="7">
        <f t="shared" si="366"/>
        <v>98421</v>
      </c>
      <c r="FS114" s="7" t="e">
        <f t="shared" si="367"/>
        <v>#N/A</v>
      </c>
      <c r="FT114" s="7" t="e">
        <f t="shared" si="368"/>
        <v>#N/A</v>
      </c>
      <c r="FU114" s="7" t="e">
        <f t="shared" si="369"/>
        <v>#N/A</v>
      </c>
      <c r="FV114" s="7" t="e">
        <f t="shared" si="370"/>
        <v>#N/A</v>
      </c>
      <c r="FW114" s="7" t="e">
        <f t="shared" si="371"/>
        <v>#N/A</v>
      </c>
      <c r="FX114" s="7" t="e">
        <f t="shared" si="372"/>
        <v>#N/A</v>
      </c>
      <c r="FY114" s="7" t="e">
        <f t="shared" si="373"/>
        <v>#N/A</v>
      </c>
      <c r="FZ114" s="7" t="e">
        <f t="shared" si="374"/>
        <v>#N/A</v>
      </c>
      <c r="GA114" s="7" t="e">
        <f t="shared" si="375"/>
        <v>#N/A</v>
      </c>
      <c r="GB114" s="7" t="e">
        <f t="shared" si="376"/>
        <v>#N/A</v>
      </c>
      <c r="GC114" s="7" t="e">
        <f t="shared" si="377"/>
        <v>#N/A</v>
      </c>
      <c r="GD114" s="7" t="e">
        <f t="shared" si="378"/>
        <v>#N/A</v>
      </c>
      <c r="GE114" s="7" t="e">
        <f t="shared" si="379"/>
        <v>#N/A</v>
      </c>
      <c r="GF114" s="7" t="e">
        <f t="shared" si="380"/>
        <v>#N/A</v>
      </c>
      <c r="GG114" s="7" t="e">
        <f t="shared" si="381"/>
        <v>#N/A</v>
      </c>
      <c r="GH114" s="7" t="e">
        <f t="shared" si="382"/>
        <v>#N/A</v>
      </c>
      <c r="GI114" s="7" t="e">
        <f t="shared" si="383"/>
        <v>#N/A</v>
      </c>
      <c r="GJ114" s="7" t="e">
        <f t="shared" si="384"/>
        <v>#N/A</v>
      </c>
      <c r="GK114" s="7" t="e">
        <f t="shared" si="385"/>
        <v>#N/A</v>
      </c>
      <c r="GL114" s="7" t="e">
        <f t="shared" si="386"/>
        <v>#N/A</v>
      </c>
    </row>
    <row r="115" spans="2:194" x14ac:dyDescent="0.55000000000000004">
      <c r="B115" t="str">
        <f>Infections!A115</f>
        <v>Moldova</v>
      </c>
      <c r="C115" s="11" t="e">
        <v>#N/A</v>
      </c>
      <c r="D115" s="7">
        <f t="shared" si="196"/>
        <v>0</v>
      </c>
      <c r="E115" s="7">
        <f t="shared" si="197"/>
        <v>0</v>
      </c>
      <c r="F115" s="7">
        <f t="shared" si="198"/>
        <v>0</v>
      </c>
      <c r="G115" s="7">
        <f t="shared" si="199"/>
        <v>0</v>
      </c>
      <c r="H115" s="7">
        <f t="shared" si="200"/>
        <v>0</v>
      </c>
      <c r="I115" s="7">
        <f t="shared" si="201"/>
        <v>0</v>
      </c>
      <c r="J115" s="7">
        <f t="shared" si="202"/>
        <v>0</v>
      </c>
      <c r="K115" s="7">
        <f t="shared" si="203"/>
        <v>0</v>
      </c>
      <c r="L115" s="7">
        <f t="shared" si="204"/>
        <v>0</v>
      </c>
      <c r="M115" s="7">
        <f t="shared" si="205"/>
        <v>0</v>
      </c>
      <c r="N115" s="7">
        <f t="shared" si="206"/>
        <v>0</v>
      </c>
      <c r="O115" s="7">
        <f t="shared" si="207"/>
        <v>0</v>
      </c>
      <c r="P115" s="7">
        <f t="shared" si="208"/>
        <v>0</v>
      </c>
      <c r="Q115" s="7">
        <f t="shared" si="209"/>
        <v>0</v>
      </c>
      <c r="R115" s="7">
        <f t="shared" si="210"/>
        <v>0</v>
      </c>
      <c r="S115" s="7">
        <f t="shared" si="211"/>
        <v>0</v>
      </c>
      <c r="T115" s="7">
        <f t="shared" si="212"/>
        <v>0</v>
      </c>
      <c r="U115" s="7">
        <f t="shared" si="213"/>
        <v>0</v>
      </c>
      <c r="V115" s="7">
        <f t="shared" si="214"/>
        <v>0</v>
      </c>
      <c r="W115" s="7">
        <f t="shared" si="215"/>
        <v>0</v>
      </c>
      <c r="X115" s="7">
        <f t="shared" si="216"/>
        <v>0</v>
      </c>
      <c r="Y115" s="7">
        <f t="shared" si="217"/>
        <v>0</v>
      </c>
      <c r="Z115" s="7">
        <f t="shared" si="218"/>
        <v>0</v>
      </c>
      <c r="AA115" s="7">
        <f t="shared" si="219"/>
        <v>0</v>
      </c>
      <c r="AB115" s="7">
        <f t="shared" si="220"/>
        <v>0</v>
      </c>
      <c r="AC115" s="7">
        <f t="shared" si="221"/>
        <v>0</v>
      </c>
      <c r="AD115" s="7">
        <f t="shared" si="222"/>
        <v>0</v>
      </c>
      <c r="AE115" s="7">
        <f t="shared" si="223"/>
        <v>0</v>
      </c>
      <c r="AF115" s="7">
        <f t="shared" si="224"/>
        <v>0</v>
      </c>
      <c r="AG115" s="7">
        <f t="shared" si="225"/>
        <v>0</v>
      </c>
      <c r="AH115" s="7">
        <f t="shared" si="226"/>
        <v>0</v>
      </c>
      <c r="AI115" s="7">
        <f t="shared" si="227"/>
        <v>0</v>
      </c>
      <c r="AJ115" s="7">
        <f t="shared" si="228"/>
        <v>0</v>
      </c>
      <c r="AK115" s="7">
        <f t="shared" si="229"/>
        <v>0</v>
      </c>
      <c r="AL115" s="7">
        <f t="shared" si="230"/>
        <v>0</v>
      </c>
      <c r="AM115" s="7">
        <f t="shared" si="231"/>
        <v>0</v>
      </c>
      <c r="AN115" s="7">
        <f t="shared" si="232"/>
        <v>0</v>
      </c>
      <c r="AO115" s="7">
        <f t="shared" si="233"/>
        <v>0</v>
      </c>
      <c r="AP115" s="7">
        <f t="shared" si="234"/>
        <v>0</v>
      </c>
      <c r="AQ115" s="7">
        <f t="shared" si="235"/>
        <v>0</v>
      </c>
      <c r="AR115" s="7">
        <f t="shared" si="236"/>
        <v>0</v>
      </c>
      <c r="AS115" s="7">
        <f t="shared" si="237"/>
        <v>0</v>
      </c>
      <c r="AT115" s="7">
        <f t="shared" si="238"/>
        <v>0</v>
      </c>
      <c r="AU115" s="7">
        <f t="shared" si="239"/>
        <v>0</v>
      </c>
      <c r="AV115" s="7">
        <f t="shared" si="240"/>
        <v>0</v>
      </c>
      <c r="AW115" s="7">
        <f t="shared" si="241"/>
        <v>1</v>
      </c>
      <c r="AX115" s="7">
        <f t="shared" si="242"/>
        <v>1</v>
      </c>
      <c r="AY115" s="7">
        <f t="shared" si="243"/>
        <v>3</v>
      </c>
      <c r="AZ115" s="7">
        <f t="shared" si="244"/>
        <v>3</v>
      </c>
      <c r="BA115" s="7">
        <f t="shared" si="245"/>
        <v>3</v>
      </c>
      <c r="BB115" s="7">
        <f t="shared" si="246"/>
        <v>6</v>
      </c>
      <c r="BC115" s="7">
        <f t="shared" si="247"/>
        <v>12</v>
      </c>
      <c r="BD115" s="7">
        <f t="shared" si="248"/>
        <v>23</v>
      </c>
      <c r="BE115" s="7">
        <f t="shared" si="249"/>
        <v>23</v>
      </c>
      <c r="BF115" s="7">
        <f t="shared" si="250"/>
        <v>30</v>
      </c>
      <c r="BG115" s="7">
        <f t="shared" si="251"/>
        <v>30</v>
      </c>
      <c r="BH115" s="7">
        <f t="shared" si="252"/>
        <v>49</v>
      </c>
      <c r="BI115" s="7">
        <f t="shared" si="253"/>
        <v>66</v>
      </c>
      <c r="BJ115" s="7">
        <f t="shared" si="254"/>
        <v>80</v>
      </c>
      <c r="BK115" s="7">
        <f t="shared" si="255"/>
        <v>94</v>
      </c>
      <c r="BL115" s="7">
        <f t="shared" si="256"/>
        <v>109</v>
      </c>
      <c r="BM115" s="7">
        <f t="shared" si="257"/>
        <v>125</v>
      </c>
      <c r="BN115" s="7">
        <f t="shared" si="258"/>
        <v>148</v>
      </c>
      <c r="BO115" s="7">
        <f t="shared" si="259"/>
        <v>176</v>
      </c>
      <c r="BP115" s="7">
        <f t="shared" si="260"/>
        <v>196</v>
      </c>
      <c r="BQ115" s="7">
        <f t="shared" si="261"/>
        <v>228</v>
      </c>
      <c r="BR115" s="7">
        <f t="shared" si="262"/>
        <v>260</v>
      </c>
      <c r="BS115" s="7">
        <f t="shared" si="263"/>
        <v>292</v>
      </c>
      <c r="BT115" s="7">
        <f t="shared" si="264"/>
        <v>341</v>
      </c>
      <c r="BU115" s="7">
        <f t="shared" si="265"/>
        <v>400</v>
      </c>
      <c r="BV115" s="7">
        <f t="shared" si="266"/>
        <v>482</v>
      </c>
      <c r="BW115" s="7">
        <f t="shared" si="267"/>
        <v>561</v>
      </c>
      <c r="BX115" s="7">
        <f t="shared" si="268"/>
        <v>722</v>
      </c>
      <c r="BY115" s="7">
        <f t="shared" si="269"/>
        <v>815</v>
      </c>
      <c r="BZ115" s="7">
        <f t="shared" si="270"/>
        <v>899</v>
      </c>
      <c r="CA115" s="7">
        <f t="shared" si="271"/>
        <v>976</v>
      </c>
      <c r="CB115" s="7">
        <f t="shared" si="272"/>
        <v>1080</v>
      </c>
      <c r="CC115" s="7">
        <f t="shared" si="273"/>
        <v>1180</v>
      </c>
      <c r="CD115" s="7">
        <f t="shared" si="274"/>
        <v>1313</v>
      </c>
      <c r="CE115" s="7">
        <f t="shared" si="275"/>
        <v>1411</v>
      </c>
      <c r="CF115" s="7">
        <f t="shared" si="276"/>
        <v>1485</v>
      </c>
      <c r="CG115" s="7">
        <f t="shared" si="277"/>
        <v>1513</v>
      </c>
      <c r="CH115" s="7">
        <f t="shared" si="278"/>
        <v>1703</v>
      </c>
      <c r="CI115" s="7">
        <f t="shared" si="279"/>
        <v>1786</v>
      </c>
      <c r="CJ115" s="7">
        <f t="shared" si="280"/>
        <v>1856</v>
      </c>
      <c r="CK115" s="7">
        <f t="shared" si="281"/>
        <v>1911</v>
      </c>
      <c r="CL115" s="7">
        <f t="shared" si="282"/>
        <v>1955</v>
      </c>
      <c r="CM115" s="7">
        <f t="shared" si="283"/>
        <v>1967</v>
      </c>
      <c r="CN115" s="7">
        <f t="shared" si="284"/>
        <v>1957</v>
      </c>
      <c r="CO115" s="7">
        <f t="shared" si="285"/>
        <v>1862</v>
      </c>
      <c r="CP115" s="7">
        <f t="shared" si="286"/>
        <v>1914</v>
      </c>
      <c r="CQ115" s="7">
        <f t="shared" si="287"/>
        <v>1961</v>
      </c>
      <c r="CR115" s="7">
        <f t="shared" si="288"/>
        <v>2054</v>
      </c>
      <c r="CS115" s="7">
        <f t="shared" si="289"/>
        <v>2130</v>
      </c>
      <c r="CT115" s="7">
        <f t="shared" si="290"/>
        <v>2119</v>
      </c>
      <c r="CU115" s="7">
        <f t="shared" si="291"/>
        <v>2043</v>
      </c>
      <c r="CV115" s="7">
        <f t="shared" si="292"/>
        <v>2078</v>
      </c>
      <c r="CW115" s="7">
        <f t="shared" si="293"/>
        <v>2109</v>
      </c>
      <c r="CX115" s="7">
        <f t="shared" si="294"/>
        <v>2185</v>
      </c>
      <c r="CY115" s="7">
        <f t="shared" si="295"/>
        <v>2046</v>
      </c>
      <c r="CZ115" s="7">
        <f t="shared" si="296"/>
        <v>2003</v>
      </c>
      <c r="DA115" s="7">
        <f t="shared" si="297"/>
        <v>1967</v>
      </c>
      <c r="DB115" s="7">
        <f t="shared" si="298"/>
        <v>1984</v>
      </c>
      <c r="DC115" s="7">
        <f t="shared" si="299"/>
        <v>1985</v>
      </c>
      <c r="DD115" s="7">
        <f t="shared" si="300"/>
        <v>2004</v>
      </c>
      <c r="DE115" s="7">
        <f t="shared" si="301"/>
        <v>2057</v>
      </c>
      <c r="DF115" s="7">
        <f t="shared" si="302"/>
        <v>2114</v>
      </c>
      <c r="DG115" s="7">
        <f t="shared" si="303"/>
        <v>2089</v>
      </c>
      <c r="DH115" s="7">
        <f t="shared" si="304"/>
        <v>2001</v>
      </c>
      <c r="DI115" s="7">
        <f t="shared" si="305"/>
        <v>1885</v>
      </c>
      <c r="DJ115" s="7">
        <f t="shared" si="306"/>
        <v>1850</v>
      </c>
      <c r="DK115" s="7">
        <f t="shared" si="307"/>
        <v>1998</v>
      </c>
      <c r="DL115" s="7">
        <f t="shared" si="308"/>
        <v>2072</v>
      </c>
      <c r="DM115" s="7">
        <f t="shared" si="309"/>
        <v>2107</v>
      </c>
      <c r="DN115" s="7">
        <f t="shared" si="310"/>
        <v>2163</v>
      </c>
      <c r="DO115" s="7">
        <f t="shared" si="311"/>
        <v>2163</v>
      </c>
      <c r="DP115" s="7">
        <f t="shared" si="312"/>
        <v>2158</v>
      </c>
      <c r="DQ115" s="7">
        <f t="shared" si="313"/>
        <v>2288</v>
      </c>
      <c r="DR115" s="7">
        <f t="shared" si="314"/>
        <v>2432</v>
      </c>
      <c r="DS115" s="7">
        <f t="shared" si="315"/>
        <v>2456</v>
      </c>
      <c r="DT115" s="7">
        <f t="shared" si="316"/>
        <v>2484</v>
      </c>
      <c r="DU115" s="7">
        <f t="shared" si="317"/>
        <v>2518</v>
      </c>
      <c r="DV115" s="7">
        <f t="shared" si="318"/>
        <v>2488</v>
      </c>
      <c r="DW115" s="7">
        <f t="shared" si="319"/>
        <v>2419</v>
      </c>
      <c r="DX115" s="7">
        <f t="shared" si="320"/>
        <v>2438</v>
      </c>
      <c r="DY115" s="7">
        <f t="shared" si="321"/>
        <v>2610</v>
      </c>
      <c r="DZ115" s="7">
        <f t="shared" si="322"/>
        <v>2730</v>
      </c>
      <c r="EA115" s="7">
        <f t="shared" si="323"/>
        <v>2742</v>
      </c>
      <c r="EB115" s="7">
        <f t="shared" si="324"/>
        <v>2692</v>
      </c>
      <c r="EC115" s="7">
        <f t="shared" si="325"/>
        <v>2698</v>
      </c>
      <c r="ED115" s="7">
        <f t="shared" si="326"/>
        <v>2615</v>
      </c>
      <c r="EE115" s="7">
        <f t="shared" si="327"/>
        <v>2614</v>
      </c>
      <c r="EF115" s="7">
        <f t="shared" si="328"/>
        <v>2735</v>
      </c>
      <c r="EG115" s="7">
        <f t="shared" si="329"/>
        <v>2880</v>
      </c>
      <c r="EH115" s="7">
        <f t="shared" si="330"/>
        <v>2907</v>
      </c>
      <c r="EI115" s="7">
        <f t="shared" si="331"/>
        <v>2958</v>
      </c>
      <c r="EJ115" s="7">
        <f t="shared" si="332"/>
        <v>2996</v>
      </c>
      <c r="EK115" s="7">
        <f t="shared" si="333"/>
        <v>2960</v>
      </c>
      <c r="EL115" s="7">
        <f t="shared" si="334"/>
        <v>3031</v>
      </c>
      <c r="EM115" s="7">
        <f t="shared" si="335"/>
        <v>3228</v>
      </c>
      <c r="EN115" s="7">
        <f t="shared" si="336"/>
        <v>3580</v>
      </c>
      <c r="EO115" s="7">
        <f t="shared" si="337"/>
        <v>3788</v>
      </c>
      <c r="EP115" s="7">
        <f t="shared" si="338"/>
        <v>3922</v>
      </c>
      <c r="EQ115" s="7">
        <f t="shared" si="339"/>
        <v>4015</v>
      </c>
      <c r="ER115" s="7">
        <f t="shared" si="340"/>
        <v>3983</v>
      </c>
      <c r="ES115" s="7">
        <f t="shared" si="341"/>
        <v>4156</v>
      </c>
      <c r="ET115" s="7">
        <f t="shared" si="342"/>
        <v>4481</v>
      </c>
      <c r="EU115" s="7">
        <f t="shared" si="343"/>
        <v>4746</v>
      </c>
      <c r="EV115" s="7">
        <f t="shared" si="344"/>
        <v>5008</v>
      </c>
      <c r="EW115" s="7">
        <f t="shared" si="345"/>
        <v>5158</v>
      </c>
      <c r="EX115" s="7">
        <f t="shared" si="346"/>
        <v>5182</v>
      </c>
      <c r="EY115" s="7">
        <f t="shared" si="347"/>
        <v>5116</v>
      </c>
      <c r="EZ115" s="7">
        <f t="shared" si="348"/>
        <v>5203</v>
      </c>
      <c r="FA115" s="7">
        <f t="shared" si="349"/>
        <v>5378</v>
      </c>
      <c r="FB115" s="7">
        <f t="shared" si="350"/>
        <v>5646</v>
      </c>
      <c r="FC115" s="7">
        <f t="shared" si="351"/>
        <v>5751</v>
      </c>
      <c r="FD115" s="7">
        <f t="shared" si="352"/>
        <v>5759</v>
      </c>
      <c r="FE115" s="7">
        <f t="shared" si="353"/>
        <v>5523</v>
      </c>
      <c r="FF115" s="7">
        <f t="shared" si="354"/>
        <v>5264</v>
      </c>
      <c r="FG115" s="7">
        <f t="shared" si="355"/>
        <v>5154</v>
      </c>
      <c r="FH115" s="7">
        <f t="shared" si="356"/>
        <v>5158</v>
      </c>
      <c r="FI115" s="7">
        <f t="shared" si="357"/>
        <v>5271</v>
      </c>
      <c r="FJ115" s="7">
        <f t="shared" si="358"/>
        <v>5191</v>
      </c>
      <c r="FK115" s="7">
        <f t="shared" si="359"/>
        <v>4940</v>
      </c>
      <c r="FL115" s="7">
        <f t="shared" si="360"/>
        <v>4708</v>
      </c>
      <c r="FM115" s="7">
        <f t="shared" si="361"/>
        <v>4350</v>
      </c>
      <c r="FN115" s="7">
        <f t="shared" si="362"/>
        <v>4188</v>
      </c>
      <c r="FO115" s="7">
        <f t="shared" si="363"/>
        <v>4271</v>
      </c>
      <c r="FP115" s="7">
        <f t="shared" si="364"/>
        <v>4303</v>
      </c>
      <c r="FQ115" s="7">
        <f t="shared" si="365"/>
        <v>4210</v>
      </c>
      <c r="FR115" s="7">
        <f t="shared" si="366"/>
        <v>4130</v>
      </c>
      <c r="FS115" s="7" t="e">
        <f t="shared" si="367"/>
        <v>#N/A</v>
      </c>
      <c r="FT115" s="7" t="e">
        <f t="shared" si="368"/>
        <v>#N/A</v>
      </c>
      <c r="FU115" s="7" t="e">
        <f t="shared" si="369"/>
        <v>#N/A</v>
      </c>
      <c r="FV115" s="7" t="e">
        <f t="shared" si="370"/>
        <v>#N/A</v>
      </c>
      <c r="FW115" s="7" t="e">
        <f t="shared" si="371"/>
        <v>#N/A</v>
      </c>
      <c r="FX115" s="7" t="e">
        <f t="shared" si="372"/>
        <v>#N/A</v>
      </c>
      <c r="FY115" s="7" t="e">
        <f t="shared" si="373"/>
        <v>#N/A</v>
      </c>
      <c r="FZ115" s="7" t="e">
        <f t="shared" si="374"/>
        <v>#N/A</v>
      </c>
      <c r="GA115" s="7" t="e">
        <f t="shared" si="375"/>
        <v>#N/A</v>
      </c>
      <c r="GB115" s="7" t="e">
        <f t="shared" si="376"/>
        <v>#N/A</v>
      </c>
      <c r="GC115" s="7" t="e">
        <f t="shared" si="377"/>
        <v>#N/A</v>
      </c>
      <c r="GD115" s="7" t="e">
        <f t="shared" si="378"/>
        <v>#N/A</v>
      </c>
      <c r="GE115" s="7" t="e">
        <f t="shared" si="379"/>
        <v>#N/A</v>
      </c>
      <c r="GF115" s="7" t="e">
        <f t="shared" si="380"/>
        <v>#N/A</v>
      </c>
      <c r="GG115" s="7" t="e">
        <f t="shared" si="381"/>
        <v>#N/A</v>
      </c>
      <c r="GH115" s="7" t="e">
        <f t="shared" si="382"/>
        <v>#N/A</v>
      </c>
      <c r="GI115" s="7" t="e">
        <f t="shared" si="383"/>
        <v>#N/A</v>
      </c>
      <c r="GJ115" s="7" t="e">
        <f t="shared" si="384"/>
        <v>#N/A</v>
      </c>
      <c r="GK115" s="7" t="e">
        <f t="shared" si="385"/>
        <v>#N/A</v>
      </c>
      <c r="GL115" s="7" t="e">
        <f t="shared" si="386"/>
        <v>#N/A</v>
      </c>
    </row>
    <row r="116" spans="2:194" x14ac:dyDescent="0.55000000000000004">
      <c r="B116" t="str">
        <f>Infections!A116</f>
        <v>Monaco</v>
      </c>
      <c r="C116" s="11" t="e">
        <v>#N/A</v>
      </c>
      <c r="D116" s="7">
        <f t="shared" si="196"/>
        <v>0</v>
      </c>
      <c r="E116" s="7">
        <f t="shared" si="197"/>
        <v>0</v>
      </c>
      <c r="F116" s="7">
        <f t="shared" si="198"/>
        <v>0</v>
      </c>
      <c r="G116" s="7">
        <f t="shared" si="199"/>
        <v>0</v>
      </c>
      <c r="H116" s="7">
        <f t="shared" si="200"/>
        <v>0</v>
      </c>
      <c r="I116" s="7">
        <f t="shared" si="201"/>
        <v>0</v>
      </c>
      <c r="J116" s="7">
        <f t="shared" si="202"/>
        <v>0</v>
      </c>
      <c r="K116" s="7">
        <f t="shared" si="203"/>
        <v>0</v>
      </c>
      <c r="L116" s="7">
        <f t="shared" si="204"/>
        <v>0</v>
      </c>
      <c r="M116" s="7">
        <f t="shared" si="205"/>
        <v>0</v>
      </c>
      <c r="N116" s="7">
        <f t="shared" si="206"/>
        <v>0</v>
      </c>
      <c r="O116" s="7">
        <f t="shared" si="207"/>
        <v>0</v>
      </c>
      <c r="P116" s="7">
        <f t="shared" si="208"/>
        <v>0</v>
      </c>
      <c r="Q116" s="7">
        <f t="shared" si="209"/>
        <v>0</v>
      </c>
      <c r="R116" s="7">
        <f t="shared" si="210"/>
        <v>0</v>
      </c>
      <c r="S116" s="7">
        <f t="shared" si="211"/>
        <v>0</v>
      </c>
      <c r="T116" s="7">
        <f t="shared" si="212"/>
        <v>0</v>
      </c>
      <c r="U116" s="7">
        <f t="shared" si="213"/>
        <v>0</v>
      </c>
      <c r="V116" s="7">
        <f t="shared" si="214"/>
        <v>0</v>
      </c>
      <c r="W116" s="7">
        <f t="shared" si="215"/>
        <v>0</v>
      </c>
      <c r="X116" s="7">
        <f t="shared" si="216"/>
        <v>0</v>
      </c>
      <c r="Y116" s="7">
        <f t="shared" si="217"/>
        <v>0</v>
      </c>
      <c r="Z116" s="7">
        <f t="shared" si="218"/>
        <v>0</v>
      </c>
      <c r="AA116" s="7">
        <f t="shared" si="219"/>
        <v>0</v>
      </c>
      <c r="AB116" s="7">
        <f t="shared" si="220"/>
        <v>0</v>
      </c>
      <c r="AC116" s="7">
        <f t="shared" si="221"/>
        <v>0</v>
      </c>
      <c r="AD116" s="7">
        <f t="shared" si="222"/>
        <v>0</v>
      </c>
      <c r="AE116" s="7">
        <f t="shared" si="223"/>
        <v>0</v>
      </c>
      <c r="AF116" s="7">
        <f t="shared" si="224"/>
        <v>0</v>
      </c>
      <c r="AG116" s="7">
        <f t="shared" si="225"/>
        <v>0</v>
      </c>
      <c r="AH116" s="7">
        <f t="shared" si="226"/>
        <v>0</v>
      </c>
      <c r="AI116" s="7">
        <f t="shared" si="227"/>
        <v>0</v>
      </c>
      <c r="AJ116" s="7">
        <f t="shared" si="228"/>
        <v>0</v>
      </c>
      <c r="AK116" s="7">
        <f t="shared" si="229"/>
        <v>0</v>
      </c>
      <c r="AL116" s="7">
        <f t="shared" si="230"/>
        <v>0</v>
      </c>
      <c r="AM116" s="7">
        <f t="shared" si="231"/>
        <v>0</v>
      </c>
      <c r="AN116" s="7">
        <f t="shared" si="232"/>
        <v>0</v>
      </c>
      <c r="AO116" s="7">
        <f t="shared" si="233"/>
        <v>1</v>
      </c>
      <c r="AP116" s="7">
        <f t="shared" si="234"/>
        <v>1</v>
      </c>
      <c r="AQ116" s="7">
        <f t="shared" si="235"/>
        <v>1</v>
      </c>
      <c r="AR116" s="7">
        <f t="shared" si="236"/>
        <v>1</v>
      </c>
      <c r="AS116" s="7">
        <f t="shared" si="237"/>
        <v>1</v>
      </c>
      <c r="AT116" s="7">
        <f t="shared" si="238"/>
        <v>1</v>
      </c>
      <c r="AU116" s="7">
        <f t="shared" si="239"/>
        <v>1</v>
      </c>
      <c r="AV116" s="7">
        <f t="shared" si="240"/>
        <v>1</v>
      </c>
      <c r="AW116" s="7">
        <f t="shared" si="241"/>
        <v>1</v>
      </c>
      <c r="AX116" s="7">
        <f t="shared" si="242"/>
        <v>1</v>
      </c>
      <c r="AY116" s="7">
        <f t="shared" si="243"/>
        <v>1</v>
      </c>
      <c r="AZ116" s="7">
        <f t="shared" si="244"/>
        <v>1</v>
      </c>
      <c r="BA116" s="7">
        <f t="shared" si="245"/>
        <v>2</v>
      </c>
      <c r="BB116" s="7">
        <f t="shared" si="246"/>
        <v>2</v>
      </c>
      <c r="BC116" s="7">
        <f t="shared" si="247"/>
        <v>2</v>
      </c>
      <c r="BD116" s="7">
        <f t="shared" si="248"/>
        <v>2</v>
      </c>
      <c r="BE116" s="7">
        <f t="shared" si="249"/>
        <v>7</v>
      </c>
      <c r="BF116" s="7">
        <f t="shared" si="250"/>
        <v>6</v>
      </c>
      <c r="BG116" s="7">
        <f t="shared" si="251"/>
        <v>6</v>
      </c>
      <c r="BH116" s="7">
        <f t="shared" si="252"/>
        <v>6</v>
      </c>
      <c r="BI116" s="7">
        <f t="shared" si="253"/>
        <v>10</v>
      </c>
      <c r="BJ116" s="7">
        <f t="shared" si="254"/>
        <v>10</v>
      </c>
      <c r="BK116" s="7">
        <f t="shared" si="255"/>
        <v>22</v>
      </c>
      <c r="BL116" s="7">
        <f t="shared" si="256"/>
        <v>22</v>
      </c>
      <c r="BM116" s="7">
        <f t="shared" si="257"/>
        <v>22</v>
      </c>
      <c r="BN116" s="7">
        <f t="shared" si="258"/>
        <v>30</v>
      </c>
      <c r="BO116" s="7">
        <f t="shared" si="259"/>
        <v>32</v>
      </c>
      <c r="BP116" s="7">
        <f t="shared" si="260"/>
        <v>41</v>
      </c>
      <c r="BQ116" s="7">
        <f t="shared" si="261"/>
        <v>41</v>
      </c>
      <c r="BR116" s="7">
        <f t="shared" si="262"/>
        <v>44</v>
      </c>
      <c r="BS116" s="7">
        <f t="shared" si="263"/>
        <v>47</v>
      </c>
      <c r="BT116" s="7">
        <f t="shared" si="264"/>
        <v>50</v>
      </c>
      <c r="BU116" s="7">
        <f t="shared" si="265"/>
        <v>53</v>
      </c>
      <c r="BV116" s="7">
        <f t="shared" si="266"/>
        <v>53</v>
      </c>
      <c r="BW116" s="7">
        <f t="shared" si="267"/>
        <v>57</v>
      </c>
      <c r="BX116" s="7">
        <f t="shared" si="268"/>
        <v>59</v>
      </c>
      <c r="BY116" s="7">
        <f t="shared" si="269"/>
        <v>66</v>
      </c>
      <c r="BZ116" s="7">
        <f t="shared" si="270"/>
        <v>66</v>
      </c>
      <c r="CA116" s="7">
        <f t="shared" si="271"/>
        <v>68</v>
      </c>
      <c r="CB116" s="7">
        <f t="shared" si="272"/>
        <v>58</v>
      </c>
      <c r="CC116" s="7">
        <f t="shared" si="273"/>
        <v>61</v>
      </c>
      <c r="CD116" s="7">
        <f t="shared" si="274"/>
        <v>67</v>
      </c>
      <c r="CE116" s="7">
        <f t="shared" si="275"/>
        <v>61</v>
      </c>
      <c r="CF116" s="7">
        <f t="shared" si="276"/>
        <v>60</v>
      </c>
      <c r="CG116" s="7">
        <f t="shared" si="277"/>
        <v>51</v>
      </c>
      <c r="CH116" s="7">
        <f t="shared" si="278"/>
        <v>51</v>
      </c>
      <c r="CI116" s="7">
        <f t="shared" si="279"/>
        <v>47</v>
      </c>
      <c r="CJ116" s="7">
        <f t="shared" si="280"/>
        <v>44</v>
      </c>
      <c r="CK116" s="7">
        <f t="shared" si="281"/>
        <v>42</v>
      </c>
      <c r="CL116" s="7">
        <f t="shared" si="282"/>
        <v>39</v>
      </c>
      <c r="CM116" s="7">
        <f t="shared" si="283"/>
        <v>34</v>
      </c>
      <c r="CN116" s="7">
        <f t="shared" si="284"/>
        <v>30</v>
      </c>
      <c r="CO116" s="7">
        <f t="shared" si="285"/>
        <v>28</v>
      </c>
      <c r="CP116" s="7">
        <f t="shared" si="286"/>
        <v>21</v>
      </c>
      <c r="CQ116" s="7">
        <f t="shared" si="287"/>
        <v>17</v>
      </c>
      <c r="CR116" s="7">
        <f t="shared" si="288"/>
        <v>15</v>
      </c>
      <c r="CS116" s="7">
        <f t="shared" si="289"/>
        <v>13</v>
      </c>
      <c r="CT116" s="7">
        <f t="shared" si="290"/>
        <v>10</v>
      </c>
      <c r="CU116" s="7">
        <f t="shared" si="291"/>
        <v>5</v>
      </c>
      <c r="CV116" s="7">
        <f t="shared" si="292"/>
        <v>3</v>
      </c>
      <c r="CW116" s="7">
        <f t="shared" si="293"/>
        <v>2</v>
      </c>
      <c r="CX116" s="7">
        <f t="shared" si="294"/>
        <v>2</v>
      </c>
      <c r="CY116" s="7">
        <f t="shared" si="295"/>
        <v>2</v>
      </c>
      <c r="CZ116" s="7">
        <f t="shared" si="296"/>
        <v>2</v>
      </c>
      <c r="DA116" s="7">
        <f t="shared" si="297"/>
        <v>2</v>
      </c>
      <c r="DB116" s="7">
        <f t="shared" si="298"/>
        <v>1</v>
      </c>
      <c r="DC116" s="7">
        <f t="shared" si="299"/>
        <v>1</v>
      </c>
      <c r="DD116" s="7">
        <f t="shared" si="300"/>
        <v>1</v>
      </c>
      <c r="DE116" s="7">
        <f t="shared" si="301"/>
        <v>1</v>
      </c>
      <c r="DF116" s="7">
        <f t="shared" si="302"/>
        <v>1</v>
      </c>
      <c r="DG116" s="7">
        <f t="shared" si="303"/>
        <v>2</v>
      </c>
      <c r="DH116" s="7">
        <f t="shared" si="304"/>
        <v>2</v>
      </c>
      <c r="DI116" s="7">
        <f t="shared" si="305"/>
        <v>2</v>
      </c>
      <c r="DJ116" s="7">
        <f t="shared" si="306"/>
        <v>2</v>
      </c>
      <c r="DK116" s="7">
        <f t="shared" si="307"/>
        <v>2</v>
      </c>
      <c r="DL116" s="7">
        <f t="shared" si="308"/>
        <v>1</v>
      </c>
      <c r="DM116" s="7">
        <f t="shared" si="309"/>
        <v>1</v>
      </c>
      <c r="DN116" s="7">
        <f t="shared" si="310"/>
        <v>1</v>
      </c>
      <c r="DO116" s="7">
        <f t="shared" si="311"/>
        <v>1</v>
      </c>
      <c r="DP116" s="7">
        <f t="shared" si="312"/>
        <v>2</v>
      </c>
      <c r="DQ116" s="7">
        <f t="shared" si="313"/>
        <v>2</v>
      </c>
      <c r="DR116" s="7">
        <f t="shared" si="314"/>
        <v>2</v>
      </c>
      <c r="DS116" s="7">
        <f t="shared" si="315"/>
        <v>2</v>
      </c>
      <c r="DT116" s="7">
        <f t="shared" si="316"/>
        <v>2</v>
      </c>
      <c r="DU116" s="7">
        <f t="shared" si="317"/>
        <v>3</v>
      </c>
      <c r="DV116" s="7">
        <f t="shared" si="318"/>
        <v>3</v>
      </c>
      <c r="DW116" s="7">
        <f t="shared" si="319"/>
        <v>3</v>
      </c>
      <c r="DX116" s="7">
        <f t="shared" si="320"/>
        <v>2</v>
      </c>
      <c r="DY116" s="7">
        <f t="shared" si="321"/>
        <v>2</v>
      </c>
      <c r="DZ116" s="7">
        <f t="shared" si="322"/>
        <v>2</v>
      </c>
      <c r="EA116" s="7">
        <f t="shared" si="323"/>
        <v>2</v>
      </c>
      <c r="EB116" s="7">
        <f t="shared" si="324"/>
        <v>3</v>
      </c>
      <c r="EC116" s="7">
        <f t="shared" si="325"/>
        <v>3</v>
      </c>
      <c r="ED116" s="7">
        <f t="shared" si="326"/>
        <v>3</v>
      </c>
      <c r="EE116" s="7">
        <f t="shared" si="327"/>
        <v>3</v>
      </c>
      <c r="EF116" s="7">
        <f t="shared" si="328"/>
        <v>3</v>
      </c>
      <c r="EG116" s="7">
        <f t="shared" si="329"/>
        <v>2</v>
      </c>
      <c r="EH116" s="7">
        <f t="shared" si="330"/>
        <v>2</v>
      </c>
      <c r="EI116" s="7">
        <f t="shared" si="331"/>
        <v>2</v>
      </c>
      <c r="EJ116" s="7">
        <f t="shared" si="332"/>
        <v>2</v>
      </c>
      <c r="EK116" s="7">
        <f t="shared" si="333"/>
        <v>2</v>
      </c>
      <c r="EL116" s="7">
        <f t="shared" si="334"/>
        <v>1</v>
      </c>
      <c r="EM116" s="7">
        <f t="shared" si="335"/>
        <v>1</v>
      </c>
      <c r="EN116" s="7">
        <f t="shared" si="336"/>
        <v>1</v>
      </c>
      <c r="EO116" s="7">
        <f t="shared" si="337"/>
        <v>1</v>
      </c>
      <c r="EP116" s="7">
        <f t="shared" si="338"/>
        <v>1</v>
      </c>
      <c r="EQ116" s="7">
        <f t="shared" si="339"/>
        <v>1</v>
      </c>
      <c r="ER116" s="7">
        <f t="shared" si="340"/>
        <v>1</v>
      </c>
      <c r="ES116" s="7">
        <f t="shared" si="341"/>
        <v>0</v>
      </c>
      <c r="ET116" s="7">
        <f t="shared" si="342"/>
        <v>0</v>
      </c>
      <c r="EU116" s="7">
        <f t="shared" si="343"/>
        <v>0</v>
      </c>
      <c r="EV116" s="7">
        <f t="shared" si="344"/>
        <v>0</v>
      </c>
      <c r="EW116" s="7">
        <f t="shared" si="345"/>
        <v>0</v>
      </c>
      <c r="EX116" s="7">
        <f t="shared" si="346"/>
        <v>1</v>
      </c>
      <c r="EY116" s="7">
        <f t="shared" si="347"/>
        <v>2</v>
      </c>
      <c r="EZ116" s="7">
        <f t="shared" si="348"/>
        <v>2</v>
      </c>
      <c r="FA116" s="7">
        <f t="shared" si="349"/>
        <v>3</v>
      </c>
      <c r="FB116" s="7">
        <f t="shared" si="350"/>
        <v>3</v>
      </c>
      <c r="FC116" s="7">
        <f t="shared" si="351"/>
        <v>3</v>
      </c>
      <c r="FD116" s="7">
        <f t="shared" si="352"/>
        <v>4</v>
      </c>
      <c r="FE116" s="7">
        <f t="shared" si="353"/>
        <v>4</v>
      </c>
      <c r="FF116" s="7">
        <f t="shared" si="354"/>
        <v>4</v>
      </c>
      <c r="FG116" s="7">
        <f t="shared" si="355"/>
        <v>4</v>
      </c>
      <c r="FH116" s="7">
        <f t="shared" si="356"/>
        <v>4</v>
      </c>
      <c r="FI116" s="7">
        <f t="shared" si="357"/>
        <v>7</v>
      </c>
      <c r="FJ116" s="7">
        <f t="shared" si="358"/>
        <v>7</v>
      </c>
      <c r="FK116" s="7">
        <f t="shared" si="359"/>
        <v>7</v>
      </c>
      <c r="FL116" s="7">
        <f t="shared" si="360"/>
        <v>9</v>
      </c>
      <c r="FM116" s="7">
        <f t="shared" si="361"/>
        <v>9</v>
      </c>
      <c r="FN116" s="7">
        <f t="shared" si="362"/>
        <v>9</v>
      </c>
      <c r="FO116" s="7">
        <f t="shared" si="363"/>
        <v>8</v>
      </c>
      <c r="FP116" s="7">
        <f t="shared" si="364"/>
        <v>7</v>
      </c>
      <c r="FQ116" s="7">
        <f t="shared" si="365"/>
        <v>7</v>
      </c>
      <c r="FR116" s="7">
        <f t="shared" si="366"/>
        <v>7</v>
      </c>
      <c r="FS116" s="7" t="e">
        <f t="shared" si="367"/>
        <v>#N/A</v>
      </c>
      <c r="FT116" s="7" t="e">
        <f t="shared" si="368"/>
        <v>#N/A</v>
      </c>
      <c r="FU116" s="7" t="e">
        <f t="shared" si="369"/>
        <v>#N/A</v>
      </c>
      <c r="FV116" s="7" t="e">
        <f t="shared" si="370"/>
        <v>#N/A</v>
      </c>
      <c r="FW116" s="7" t="e">
        <f t="shared" si="371"/>
        <v>#N/A</v>
      </c>
      <c r="FX116" s="7" t="e">
        <f t="shared" si="372"/>
        <v>#N/A</v>
      </c>
      <c r="FY116" s="7" t="e">
        <f t="shared" si="373"/>
        <v>#N/A</v>
      </c>
      <c r="FZ116" s="7" t="e">
        <f t="shared" si="374"/>
        <v>#N/A</v>
      </c>
      <c r="GA116" s="7" t="e">
        <f t="shared" si="375"/>
        <v>#N/A</v>
      </c>
      <c r="GB116" s="7" t="e">
        <f t="shared" si="376"/>
        <v>#N/A</v>
      </c>
      <c r="GC116" s="7" t="e">
        <f t="shared" si="377"/>
        <v>#N/A</v>
      </c>
      <c r="GD116" s="7" t="e">
        <f t="shared" si="378"/>
        <v>#N/A</v>
      </c>
      <c r="GE116" s="7" t="e">
        <f t="shared" si="379"/>
        <v>#N/A</v>
      </c>
      <c r="GF116" s="7" t="e">
        <f t="shared" si="380"/>
        <v>#N/A</v>
      </c>
      <c r="GG116" s="7" t="e">
        <f t="shared" si="381"/>
        <v>#N/A</v>
      </c>
      <c r="GH116" s="7" t="e">
        <f t="shared" si="382"/>
        <v>#N/A</v>
      </c>
      <c r="GI116" s="7" t="e">
        <f t="shared" si="383"/>
        <v>#N/A</v>
      </c>
      <c r="GJ116" s="7" t="e">
        <f t="shared" si="384"/>
        <v>#N/A</v>
      </c>
      <c r="GK116" s="7" t="e">
        <f t="shared" si="385"/>
        <v>#N/A</v>
      </c>
      <c r="GL116" s="7" t="e">
        <f t="shared" si="386"/>
        <v>#N/A</v>
      </c>
    </row>
    <row r="117" spans="2:194" x14ac:dyDescent="0.55000000000000004">
      <c r="B117" t="str">
        <f>Infections!A117</f>
        <v>Mongolia</v>
      </c>
      <c r="C117" s="11" t="e">
        <v>#N/A</v>
      </c>
      <c r="D117" s="7">
        <f t="shared" si="196"/>
        <v>0</v>
      </c>
      <c r="E117" s="7">
        <f t="shared" si="197"/>
        <v>0</v>
      </c>
      <c r="F117" s="7">
        <f t="shared" si="198"/>
        <v>0</v>
      </c>
      <c r="G117" s="7">
        <f t="shared" si="199"/>
        <v>0</v>
      </c>
      <c r="H117" s="7">
        <f t="shared" si="200"/>
        <v>0</v>
      </c>
      <c r="I117" s="7">
        <f t="shared" si="201"/>
        <v>0</v>
      </c>
      <c r="J117" s="7">
        <f t="shared" si="202"/>
        <v>0</v>
      </c>
      <c r="K117" s="7">
        <f t="shared" si="203"/>
        <v>0</v>
      </c>
      <c r="L117" s="7">
        <f t="shared" si="204"/>
        <v>0</v>
      </c>
      <c r="M117" s="7">
        <f t="shared" si="205"/>
        <v>0</v>
      </c>
      <c r="N117" s="7">
        <f t="shared" si="206"/>
        <v>0</v>
      </c>
      <c r="O117" s="7">
        <f t="shared" si="207"/>
        <v>0</v>
      </c>
      <c r="P117" s="7">
        <f t="shared" si="208"/>
        <v>0</v>
      </c>
      <c r="Q117" s="7">
        <f t="shared" si="209"/>
        <v>0</v>
      </c>
      <c r="R117" s="7">
        <f t="shared" si="210"/>
        <v>0</v>
      </c>
      <c r="S117" s="7">
        <f t="shared" si="211"/>
        <v>0</v>
      </c>
      <c r="T117" s="7">
        <f t="shared" si="212"/>
        <v>0</v>
      </c>
      <c r="U117" s="7">
        <f t="shared" si="213"/>
        <v>0</v>
      </c>
      <c r="V117" s="7">
        <f t="shared" si="214"/>
        <v>0</v>
      </c>
      <c r="W117" s="7">
        <f t="shared" si="215"/>
        <v>0</v>
      </c>
      <c r="X117" s="7">
        <f t="shared" si="216"/>
        <v>0</v>
      </c>
      <c r="Y117" s="7">
        <f t="shared" si="217"/>
        <v>0</v>
      </c>
      <c r="Z117" s="7">
        <f t="shared" si="218"/>
        <v>0</v>
      </c>
      <c r="AA117" s="7">
        <f t="shared" si="219"/>
        <v>0</v>
      </c>
      <c r="AB117" s="7">
        <f t="shared" si="220"/>
        <v>0</v>
      </c>
      <c r="AC117" s="7">
        <f t="shared" si="221"/>
        <v>0</v>
      </c>
      <c r="AD117" s="7">
        <f t="shared" si="222"/>
        <v>0</v>
      </c>
      <c r="AE117" s="7">
        <f t="shared" si="223"/>
        <v>0</v>
      </c>
      <c r="AF117" s="7">
        <f t="shared" si="224"/>
        <v>0</v>
      </c>
      <c r="AG117" s="7">
        <f t="shared" si="225"/>
        <v>0</v>
      </c>
      <c r="AH117" s="7">
        <f t="shared" si="226"/>
        <v>0</v>
      </c>
      <c r="AI117" s="7">
        <f t="shared" si="227"/>
        <v>0</v>
      </c>
      <c r="AJ117" s="7">
        <f t="shared" si="228"/>
        <v>0</v>
      </c>
      <c r="AK117" s="7">
        <f t="shared" si="229"/>
        <v>0</v>
      </c>
      <c r="AL117" s="7">
        <f t="shared" si="230"/>
        <v>0</v>
      </c>
      <c r="AM117" s="7">
        <f t="shared" si="231"/>
        <v>0</v>
      </c>
      <c r="AN117" s="7">
        <f t="shared" si="232"/>
        <v>0</v>
      </c>
      <c r="AO117" s="7">
        <f t="shared" si="233"/>
        <v>0</v>
      </c>
      <c r="AP117" s="7">
        <f t="shared" si="234"/>
        <v>0</v>
      </c>
      <c r="AQ117" s="7">
        <f t="shared" si="235"/>
        <v>0</v>
      </c>
      <c r="AR117" s="7">
        <f t="shared" si="236"/>
        <v>0</v>
      </c>
      <c r="AS117" s="7">
        <f t="shared" si="237"/>
        <v>0</v>
      </c>
      <c r="AT117" s="7">
        <f t="shared" si="238"/>
        <v>0</v>
      </c>
      <c r="AU117" s="7">
        <f t="shared" si="239"/>
        <v>0</v>
      </c>
      <c r="AV117" s="7">
        <f t="shared" si="240"/>
        <v>0</v>
      </c>
      <c r="AW117" s="7">
        <f t="shared" si="241"/>
        <v>0</v>
      </c>
      <c r="AX117" s="7">
        <f t="shared" si="242"/>
        <v>0</v>
      </c>
      <c r="AY117" s="7">
        <f t="shared" si="243"/>
        <v>1</v>
      </c>
      <c r="AZ117" s="7">
        <f t="shared" si="244"/>
        <v>1</v>
      </c>
      <c r="BA117" s="7">
        <f t="shared" si="245"/>
        <v>1</v>
      </c>
      <c r="BB117" s="7">
        <f t="shared" si="246"/>
        <v>1</v>
      </c>
      <c r="BC117" s="7">
        <f t="shared" si="247"/>
        <v>1</v>
      </c>
      <c r="BD117" s="7">
        <f t="shared" si="248"/>
        <v>1</v>
      </c>
      <c r="BE117" s="7">
        <f t="shared" si="249"/>
        <v>1</v>
      </c>
      <c r="BF117" s="7">
        <f t="shared" si="250"/>
        <v>5</v>
      </c>
      <c r="BG117" s="7">
        <f t="shared" si="251"/>
        <v>6</v>
      </c>
      <c r="BH117" s="7">
        <f t="shared" si="252"/>
        <v>6</v>
      </c>
      <c r="BI117" s="7">
        <f t="shared" si="253"/>
        <v>6</v>
      </c>
      <c r="BJ117" s="7">
        <f t="shared" si="254"/>
        <v>10</v>
      </c>
      <c r="BK117" s="7">
        <f t="shared" si="255"/>
        <v>10</v>
      </c>
      <c r="BL117" s="7">
        <f t="shared" si="256"/>
        <v>10</v>
      </c>
      <c r="BM117" s="7">
        <f t="shared" si="257"/>
        <v>10</v>
      </c>
      <c r="BN117" s="7">
        <f t="shared" si="258"/>
        <v>10</v>
      </c>
      <c r="BO117" s="7">
        <f t="shared" si="259"/>
        <v>11</v>
      </c>
      <c r="BP117" s="7">
        <f t="shared" si="260"/>
        <v>10</v>
      </c>
      <c r="BQ117" s="7">
        <f t="shared" si="261"/>
        <v>11</v>
      </c>
      <c r="BR117" s="7">
        <f t="shared" si="262"/>
        <v>11</v>
      </c>
      <c r="BS117" s="7">
        <f t="shared" si="263"/>
        <v>11</v>
      </c>
      <c r="BT117" s="7">
        <f t="shared" si="264"/>
        <v>11</v>
      </c>
      <c r="BU117" s="7">
        <f t="shared" si="265"/>
        <v>13</v>
      </c>
      <c r="BV117" s="7">
        <f t="shared" si="266"/>
        <v>13</v>
      </c>
      <c r="BW117" s="7">
        <f t="shared" si="267"/>
        <v>9</v>
      </c>
      <c r="BX117" s="7">
        <f t="shared" si="268"/>
        <v>8</v>
      </c>
      <c r="BY117" s="7">
        <f t="shared" si="269"/>
        <v>8</v>
      </c>
      <c r="BZ117" s="7">
        <f t="shared" si="270"/>
        <v>9</v>
      </c>
      <c r="CA117" s="7">
        <f t="shared" si="271"/>
        <v>5</v>
      </c>
      <c r="CB117" s="7">
        <f t="shared" si="272"/>
        <v>6</v>
      </c>
      <c r="CC117" s="7">
        <f t="shared" si="273"/>
        <v>6</v>
      </c>
      <c r="CD117" s="7">
        <f t="shared" si="274"/>
        <v>6</v>
      </c>
      <c r="CE117" s="7">
        <f t="shared" si="275"/>
        <v>6</v>
      </c>
      <c r="CF117" s="7">
        <f t="shared" si="276"/>
        <v>5</v>
      </c>
      <c r="CG117" s="7">
        <f t="shared" si="277"/>
        <v>6</v>
      </c>
      <c r="CH117" s="7">
        <f t="shared" si="278"/>
        <v>18</v>
      </c>
      <c r="CI117" s="7">
        <f t="shared" si="279"/>
        <v>18</v>
      </c>
      <c r="CJ117" s="7">
        <f t="shared" si="280"/>
        <v>19</v>
      </c>
      <c r="CK117" s="7">
        <f t="shared" si="281"/>
        <v>19</v>
      </c>
      <c r="CL117" s="7">
        <f t="shared" si="282"/>
        <v>17</v>
      </c>
      <c r="CM117" s="7">
        <f t="shared" si="283"/>
        <v>18</v>
      </c>
      <c r="CN117" s="7">
        <f t="shared" si="284"/>
        <v>19</v>
      </c>
      <c r="CO117" s="7">
        <f t="shared" si="285"/>
        <v>20</v>
      </c>
      <c r="CP117" s="7">
        <f t="shared" si="286"/>
        <v>21</v>
      </c>
      <c r="CQ117" s="7">
        <f t="shared" si="287"/>
        <v>21</v>
      </c>
      <c r="CR117" s="7">
        <f t="shared" si="288"/>
        <v>22</v>
      </c>
      <c r="CS117" s="7">
        <f t="shared" si="289"/>
        <v>21</v>
      </c>
      <c r="CT117" s="7">
        <f t="shared" si="290"/>
        <v>22</v>
      </c>
      <c r="CU117" s="7">
        <f t="shared" si="291"/>
        <v>22</v>
      </c>
      <c r="CV117" s="7">
        <f t="shared" si="292"/>
        <v>22</v>
      </c>
      <c r="CW117" s="7">
        <f t="shared" si="293"/>
        <v>22</v>
      </c>
      <c r="CX117" s="7">
        <f t="shared" si="294"/>
        <v>21</v>
      </c>
      <c r="CY117" s="7">
        <f t="shared" si="295"/>
        <v>8</v>
      </c>
      <c r="CZ117" s="7">
        <f t="shared" si="296"/>
        <v>9</v>
      </c>
      <c r="DA117" s="7">
        <f t="shared" si="297"/>
        <v>8</v>
      </c>
      <c r="DB117" s="7">
        <f t="shared" si="298"/>
        <v>9</v>
      </c>
      <c r="DC117" s="7">
        <f t="shared" si="299"/>
        <v>10</v>
      </c>
      <c r="DD117" s="7">
        <f t="shared" si="300"/>
        <v>9</v>
      </c>
      <c r="DE117" s="7">
        <f t="shared" si="301"/>
        <v>8</v>
      </c>
      <c r="DF117" s="7">
        <f t="shared" si="302"/>
        <v>8</v>
      </c>
      <c r="DG117" s="7">
        <f t="shared" si="303"/>
        <v>7</v>
      </c>
      <c r="DH117" s="7">
        <f t="shared" si="304"/>
        <v>6</v>
      </c>
      <c r="DI117" s="7">
        <f t="shared" si="305"/>
        <v>5</v>
      </c>
      <c r="DJ117" s="7">
        <f t="shared" si="306"/>
        <v>5</v>
      </c>
      <c r="DK117" s="7">
        <f t="shared" si="307"/>
        <v>4</v>
      </c>
      <c r="DL117" s="7">
        <f t="shared" si="308"/>
        <v>60</v>
      </c>
      <c r="DM117" s="7">
        <f t="shared" si="309"/>
        <v>60</v>
      </c>
      <c r="DN117" s="7">
        <f t="shared" si="310"/>
        <v>97</v>
      </c>
      <c r="DO117" s="7">
        <f t="shared" si="311"/>
        <v>98</v>
      </c>
      <c r="DP117" s="7">
        <f t="shared" si="312"/>
        <v>102</v>
      </c>
      <c r="DQ117" s="7">
        <f t="shared" si="313"/>
        <v>101</v>
      </c>
      <c r="DR117" s="7">
        <f t="shared" si="314"/>
        <v>101</v>
      </c>
      <c r="DS117" s="7">
        <f t="shared" si="315"/>
        <v>100</v>
      </c>
      <c r="DT117" s="7">
        <f t="shared" si="316"/>
        <v>100</v>
      </c>
      <c r="DU117" s="7">
        <f t="shared" si="317"/>
        <v>100</v>
      </c>
      <c r="DV117" s="7">
        <f t="shared" si="318"/>
        <v>100</v>
      </c>
      <c r="DW117" s="7">
        <f t="shared" si="319"/>
        <v>99</v>
      </c>
      <c r="DX117" s="7">
        <f t="shared" si="320"/>
        <v>99</v>
      </c>
      <c r="DY117" s="7">
        <f t="shared" si="321"/>
        <v>106</v>
      </c>
      <c r="DZ117" s="7">
        <f t="shared" si="322"/>
        <v>119</v>
      </c>
      <c r="EA117" s="7">
        <f t="shared" si="323"/>
        <v>137</v>
      </c>
      <c r="EB117" s="7">
        <f t="shared" si="324"/>
        <v>137</v>
      </c>
      <c r="EC117" s="7">
        <f t="shared" si="325"/>
        <v>81</v>
      </c>
      <c r="ED117" s="7">
        <f t="shared" si="326"/>
        <v>87</v>
      </c>
      <c r="EE117" s="7">
        <f t="shared" si="327"/>
        <v>50</v>
      </c>
      <c r="EF117" s="7">
        <f t="shared" si="328"/>
        <v>49</v>
      </c>
      <c r="EG117" s="7">
        <f t="shared" si="329"/>
        <v>46</v>
      </c>
      <c r="EH117" s="7">
        <f t="shared" si="330"/>
        <v>51</v>
      </c>
      <c r="EI117" s="7">
        <f t="shared" si="331"/>
        <v>53</v>
      </c>
      <c r="EJ117" s="7">
        <f t="shared" si="332"/>
        <v>53</v>
      </c>
      <c r="EK117" s="7">
        <f t="shared" si="333"/>
        <v>53</v>
      </c>
      <c r="EL117" s="7">
        <f t="shared" si="334"/>
        <v>53</v>
      </c>
      <c r="EM117" s="7">
        <f t="shared" si="335"/>
        <v>53</v>
      </c>
      <c r="EN117" s="7">
        <f t="shared" si="336"/>
        <v>56</v>
      </c>
      <c r="EO117" s="7">
        <f t="shared" si="337"/>
        <v>56</v>
      </c>
      <c r="EP117" s="7">
        <f t="shared" si="338"/>
        <v>49</v>
      </c>
      <c r="EQ117" s="7">
        <f t="shared" si="339"/>
        <v>36</v>
      </c>
      <c r="ER117" s="7">
        <f t="shared" si="340"/>
        <v>18</v>
      </c>
      <c r="ES117" s="7">
        <f t="shared" si="341"/>
        <v>18</v>
      </c>
      <c r="ET117" s="7">
        <f t="shared" si="342"/>
        <v>22</v>
      </c>
      <c r="EU117" s="7">
        <f t="shared" si="343"/>
        <v>19</v>
      </c>
      <c r="EV117" s="7">
        <f t="shared" si="344"/>
        <v>19</v>
      </c>
      <c r="EW117" s="7">
        <f t="shared" si="345"/>
        <v>21</v>
      </c>
      <c r="EX117" s="7">
        <f t="shared" si="346"/>
        <v>27</v>
      </c>
      <c r="EY117" s="7">
        <f t="shared" si="347"/>
        <v>24</v>
      </c>
      <c r="EZ117" s="7">
        <f t="shared" si="348"/>
        <v>22</v>
      </c>
      <c r="FA117" s="7">
        <f t="shared" si="349"/>
        <v>23</v>
      </c>
      <c r="FB117" s="7">
        <f t="shared" si="350"/>
        <v>25</v>
      </c>
      <c r="FC117" s="7">
        <f t="shared" si="351"/>
        <v>25</v>
      </c>
      <c r="FD117" s="7">
        <f t="shared" si="352"/>
        <v>25</v>
      </c>
      <c r="FE117" s="7">
        <f t="shared" si="353"/>
        <v>23</v>
      </c>
      <c r="FF117" s="7">
        <f t="shared" si="354"/>
        <v>23</v>
      </c>
      <c r="FG117" s="7">
        <f t="shared" si="355"/>
        <v>23</v>
      </c>
      <c r="FH117" s="7">
        <f t="shared" si="356"/>
        <v>23</v>
      </c>
      <c r="FI117" s="7">
        <f t="shared" si="357"/>
        <v>23</v>
      </c>
      <c r="FJ117" s="7">
        <f t="shared" si="358"/>
        <v>23</v>
      </c>
      <c r="FK117" s="7">
        <f t="shared" si="359"/>
        <v>19</v>
      </c>
      <c r="FL117" s="7">
        <f t="shared" si="360"/>
        <v>16</v>
      </c>
      <c r="FM117" s="7">
        <f t="shared" si="361"/>
        <v>21</v>
      </c>
      <c r="FN117" s="7">
        <f t="shared" si="362"/>
        <v>21</v>
      </c>
      <c r="FO117" s="7">
        <f t="shared" si="363"/>
        <v>14</v>
      </c>
      <c r="FP117" s="7">
        <f t="shared" si="364"/>
        <v>12</v>
      </c>
      <c r="FQ117" s="7">
        <f t="shared" si="365"/>
        <v>12</v>
      </c>
      <c r="FR117" s="7">
        <f t="shared" si="366"/>
        <v>14</v>
      </c>
      <c r="FS117" s="7" t="e">
        <f t="shared" si="367"/>
        <v>#N/A</v>
      </c>
      <c r="FT117" s="7" t="e">
        <f t="shared" si="368"/>
        <v>#N/A</v>
      </c>
      <c r="FU117" s="7" t="e">
        <f t="shared" si="369"/>
        <v>#N/A</v>
      </c>
      <c r="FV117" s="7" t="e">
        <f t="shared" si="370"/>
        <v>#N/A</v>
      </c>
      <c r="FW117" s="7" t="e">
        <f t="shared" si="371"/>
        <v>#N/A</v>
      </c>
      <c r="FX117" s="7" t="e">
        <f t="shared" si="372"/>
        <v>#N/A</v>
      </c>
      <c r="FY117" s="7" t="e">
        <f t="shared" si="373"/>
        <v>#N/A</v>
      </c>
      <c r="FZ117" s="7" t="e">
        <f t="shared" si="374"/>
        <v>#N/A</v>
      </c>
      <c r="GA117" s="7" t="e">
        <f t="shared" si="375"/>
        <v>#N/A</v>
      </c>
      <c r="GB117" s="7" t="e">
        <f t="shared" si="376"/>
        <v>#N/A</v>
      </c>
      <c r="GC117" s="7" t="e">
        <f t="shared" si="377"/>
        <v>#N/A</v>
      </c>
      <c r="GD117" s="7" t="e">
        <f t="shared" si="378"/>
        <v>#N/A</v>
      </c>
      <c r="GE117" s="7" t="e">
        <f t="shared" si="379"/>
        <v>#N/A</v>
      </c>
      <c r="GF117" s="7" t="e">
        <f t="shared" si="380"/>
        <v>#N/A</v>
      </c>
      <c r="GG117" s="7" t="e">
        <f t="shared" si="381"/>
        <v>#N/A</v>
      </c>
      <c r="GH117" s="7" t="e">
        <f t="shared" si="382"/>
        <v>#N/A</v>
      </c>
      <c r="GI117" s="7" t="e">
        <f t="shared" si="383"/>
        <v>#N/A</v>
      </c>
      <c r="GJ117" s="7" t="e">
        <f t="shared" si="384"/>
        <v>#N/A</v>
      </c>
      <c r="GK117" s="7" t="e">
        <f t="shared" si="385"/>
        <v>#N/A</v>
      </c>
      <c r="GL117" s="7" t="e">
        <f t="shared" si="386"/>
        <v>#N/A</v>
      </c>
    </row>
    <row r="118" spans="2:194" x14ac:dyDescent="0.55000000000000004">
      <c r="B118" t="str">
        <f>Infections!A118</f>
        <v>Montenegro</v>
      </c>
      <c r="C118" s="11" t="e">
        <v>#N/A</v>
      </c>
      <c r="D118" s="7">
        <f t="shared" si="196"/>
        <v>0</v>
      </c>
      <c r="E118" s="7">
        <f t="shared" si="197"/>
        <v>0</v>
      </c>
      <c r="F118" s="7">
        <f t="shared" si="198"/>
        <v>0</v>
      </c>
      <c r="G118" s="7">
        <f t="shared" si="199"/>
        <v>0</v>
      </c>
      <c r="H118" s="7">
        <f t="shared" si="200"/>
        <v>0</v>
      </c>
      <c r="I118" s="7">
        <f t="shared" si="201"/>
        <v>0</v>
      </c>
      <c r="J118" s="7">
        <f t="shared" si="202"/>
        <v>0</v>
      </c>
      <c r="K118" s="7">
        <f t="shared" si="203"/>
        <v>0</v>
      </c>
      <c r="L118" s="7">
        <f t="shared" si="204"/>
        <v>0</v>
      </c>
      <c r="M118" s="7">
        <f t="shared" si="205"/>
        <v>0</v>
      </c>
      <c r="N118" s="7">
        <f t="shared" si="206"/>
        <v>0</v>
      </c>
      <c r="O118" s="7">
        <f t="shared" si="207"/>
        <v>0</v>
      </c>
      <c r="P118" s="7">
        <f t="shared" si="208"/>
        <v>0</v>
      </c>
      <c r="Q118" s="7">
        <f t="shared" si="209"/>
        <v>0</v>
      </c>
      <c r="R118" s="7">
        <f t="shared" si="210"/>
        <v>0</v>
      </c>
      <c r="S118" s="7">
        <f t="shared" si="211"/>
        <v>0</v>
      </c>
      <c r="T118" s="7">
        <f t="shared" si="212"/>
        <v>0</v>
      </c>
      <c r="U118" s="7">
        <f t="shared" si="213"/>
        <v>0</v>
      </c>
      <c r="V118" s="7">
        <f t="shared" si="214"/>
        <v>0</v>
      </c>
      <c r="W118" s="7">
        <f t="shared" si="215"/>
        <v>0</v>
      </c>
      <c r="X118" s="7">
        <f t="shared" si="216"/>
        <v>0</v>
      </c>
      <c r="Y118" s="7">
        <f t="shared" si="217"/>
        <v>0</v>
      </c>
      <c r="Z118" s="7">
        <f t="shared" si="218"/>
        <v>0</v>
      </c>
      <c r="AA118" s="7">
        <f t="shared" si="219"/>
        <v>0</v>
      </c>
      <c r="AB118" s="7">
        <f t="shared" si="220"/>
        <v>0</v>
      </c>
      <c r="AC118" s="7">
        <f t="shared" si="221"/>
        <v>0</v>
      </c>
      <c r="AD118" s="7">
        <f t="shared" si="222"/>
        <v>0</v>
      </c>
      <c r="AE118" s="7">
        <f t="shared" si="223"/>
        <v>0</v>
      </c>
      <c r="AF118" s="7">
        <f t="shared" si="224"/>
        <v>0</v>
      </c>
      <c r="AG118" s="7">
        <f t="shared" si="225"/>
        <v>0</v>
      </c>
      <c r="AH118" s="7">
        <f t="shared" si="226"/>
        <v>0</v>
      </c>
      <c r="AI118" s="7">
        <f t="shared" si="227"/>
        <v>0</v>
      </c>
      <c r="AJ118" s="7">
        <f t="shared" si="228"/>
        <v>0</v>
      </c>
      <c r="AK118" s="7">
        <f t="shared" si="229"/>
        <v>0</v>
      </c>
      <c r="AL118" s="7">
        <f t="shared" si="230"/>
        <v>0</v>
      </c>
      <c r="AM118" s="7">
        <f t="shared" si="231"/>
        <v>0</v>
      </c>
      <c r="AN118" s="7">
        <f t="shared" si="232"/>
        <v>0</v>
      </c>
      <c r="AO118" s="7">
        <f t="shared" si="233"/>
        <v>0</v>
      </c>
      <c r="AP118" s="7">
        <f t="shared" si="234"/>
        <v>0</v>
      </c>
      <c r="AQ118" s="7">
        <f t="shared" si="235"/>
        <v>0</v>
      </c>
      <c r="AR118" s="7">
        <f t="shared" si="236"/>
        <v>0</v>
      </c>
      <c r="AS118" s="7">
        <f t="shared" si="237"/>
        <v>0</v>
      </c>
      <c r="AT118" s="7">
        <f t="shared" si="238"/>
        <v>0</v>
      </c>
      <c r="AU118" s="7">
        <f t="shared" si="239"/>
        <v>0</v>
      </c>
      <c r="AV118" s="7">
        <f t="shared" si="240"/>
        <v>0</v>
      </c>
      <c r="AW118" s="7">
        <f t="shared" si="241"/>
        <v>0</v>
      </c>
      <c r="AX118" s="7">
        <f t="shared" si="242"/>
        <v>0</v>
      </c>
      <c r="AY118" s="7">
        <f t="shared" si="243"/>
        <v>0</v>
      </c>
      <c r="AZ118" s="7">
        <f t="shared" si="244"/>
        <v>0</v>
      </c>
      <c r="BA118" s="7">
        <f t="shared" si="245"/>
        <v>0</v>
      </c>
      <c r="BB118" s="7">
        <f t="shared" si="246"/>
        <v>0</v>
      </c>
      <c r="BC118" s="7">
        <f t="shared" si="247"/>
        <v>0</v>
      </c>
      <c r="BD118" s="7">
        <f t="shared" si="248"/>
        <v>0</v>
      </c>
      <c r="BE118" s="7">
        <f t="shared" si="249"/>
        <v>0</v>
      </c>
      <c r="BF118" s="7">
        <f t="shared" si="250"/>
        <v>2</v>
      </c>
      <c r="BG118" s="7">
        <f t="shared" si="251"/>
        <v>2</v>
      </c>
      <c r="BH118" s="7">
        <f t="shared" si="252"/>
        <v>3</v>
      </c>
      <c r="BI118" s="7">
        <f t="shared" si="253"/>
        <v>14</v>
      </c>
      <c r="BJ118" s="7">
        <f t="shared" si="254"/>
        <v>14</v>
      </c>
      <c r="BK118" s="7">
        <f t="shared" si="255"/>
        <v>21</v>
      </c>
      <c r="BL118" s="7">
        <f t="shared" si="256"/>
        <v>27</v>
      </c>
      <c r="BM118" s="7">
        <f t="shared" si="257"/>
        <v>47</v>
      </c>
      <c r="BN118" s="7">
        <f t="shared" si="258"/>
        <v>52</v>
      </c>
      <c r="BO118" s="7">
        <f t="shared" si="259"/>
        <v>69</v>
      </c>
      <c r="BP118" s="7">
        <f t="shared" si="260"/>
        <v>82</v>
      </c>
      <c r="BQ118" s="7">
        <f t="shared" si="261"/>
        <v>84</v>
      </c>
      <c r="BR118" s="7">
        <f t="shared" si="262"/>
        <v>85</v>
      </c>
      <c r="BS118" s="7">
        <f t="shared" si="263"/>
        <v>91</v>
      </c>
      <c r="BT118" s="7">
        <f t="shared" si="264"/>
        <v>109</v>
      </c>
      <c r="BU118" s="7">
        <f t="shared" si="265"/>
        <v>123</v>
      </c>
      <c r="BV118" s="7">
        <f t="shared" si="266"/>
        <v>144</v>
      </c>
      <c r="BW118" s="7">
        <f t="shared" si="267"/>
        <v>172</v>
      </c>
      <c r="BX118" s="7">
        <f t="shared" si="268"/>
        <v>199</v>
      </c>
      <c r="BY118" s="7">
        <f t="shared" si="269"/>
        <v>211</v>
      </c>
      <c r="BZ118" s="7">
        <f t="shared" si="270"/>
        <v>219</v>
      </c>
      <c r="CA118" s="7">
        <f t="shared" si="271"/>
        <v>227</v>
      </c>
      <c r="CB118" s="7">
        <f t="shared" si="272"/>
        <v>227</v>
      </c>
      <c r="CC118" s="7">
        <f t="shared" si="273"/>
        <v>225</v>
      </c>
      <c r="CD118" s="7">
        <f t="shared" si="274"/>
        <v>208</v>
      </c>
      <c r="CE118" s="7">
        <f t="shared" si="275"/>
        <v>211</v>
      </c>
      <c r="CF118" s="7">
        <f t="shared" si="276"/>
        <v>203</v>
      </c>
      <c r="CG118" s="7">
        <f t="shared" si="277"/>
        <v>192</v>
      </c>
      <c r="CH118" s="7">
        <f t="shared" si="278"/>
        <v>199</v>
      </c>
      <c r="CI118" s="7">
        <f t="shared" si="279"/>
        <v>203</v>
      </c>
      <c r="CJ118" s="7">
        <f t="shared" si="280"/>
        <v>212</v>
      </c>
      <c r="CK118" s="7">
        <f t="shared" si="281"/>
        <v>194</v>
      </c>
      <c r="CL118" s="7">
        <f t="shared" si="282"/>
        <v>184</v>
      </c>
      <c r="CM118" s="7">
        <f t="shared" si="283"/>
        <v>164</v>
      </c>
      <c r="CN118" s="7">
        <f t="shared" si="284"/>
        <v>138</v>
      </c>
      <c r="CO118" s="7">
        <f t="shared" si="285"/>
        <v>112</v>
      </c>
      <c r="CP118" s="7">
        <f t="shared" si="286"/>
        <v>101</v>
      </c>
      <c r="CQ118" s="7">
        <f t="shared" si="287"/>
        <v>83</v>
      </c>
      <c r="CR118" s="7">
        <f t="shared" si="288"/>
        <v>78</v>
      </c>
      <c r="CS118" s="7">
        <f t="shared" si="289"/>
        <v>72</v>
      </c>
      <c r="CT118" s="7">
        <f t="shared" si="290"/>
        <v>69</v>
      </c>
      <c r="CU118" s="7">
        <f t="shared" si="291"/>
        <v>66</v>
      </c>
      <c r="CV118" s="7">
        <f t="shared" si="292"/>
        <v>58</v>
      </c>
      <c r="CW118" s="7">
        <f t="shared" si="293"/>
        <v>50</v>
      </c>
      <c r="CX118" s="7">
        <f t="shared" si="294"/>
        <v>48</v>
      </c>
      <c r="CY118" s="7">
        <f t="shared" si="295"/>
        <v>39</v>
      </c>
      <c r="CZ118" s="7">
        <f t="shared" si="296"/>
        <v>34</v>
      </c>
      <c r="DA118" s="7">
        <f t="shared" si="297"/>
        <v>19</v>
      </c>
      <c r="DB118" s="7">
        <f t="shared" si="298"/>
        <v>20</v>
      </c>
      <c r="DC118" s="7">
        <f t="shared" si="299"/>
        <v>17</v>
      </c>
      <c r="DD118" s="7">
        <f t="shared" si="300"/>
        <v>16</v>
      </c>
      <c r="DE118" s="7">
        <f t="shared" si="301"/>
        <v>12</v>
      </c>
      <c r="DF118" s="7">
        <f t="shared" si="302"/>
        <v>11</v>
      </c>
      <c r="DG118" s="7">
        <f t="shared" si="303"/>
        <v>9</v>
      </c>
      <c r="DH118" s="7">
        <f t="shared" si="304"/>
        <v>8</v>
      </c>
      <c r="DI118" s="7">
        <f t="shared" si="305"/>
        <v>5</v>
      </c>
      <c r="DJ118" s="7">
        <f t="shared" si="306"/>
        <v>4</v>
      </c>
      <c r="DK118" s="7">
        <f t="shared" si="307"/>
        <v>3</v>
      </c>
      <c r="DL118" s="7">
        <f t="shared" si="308"/>
        <v>3</v>
      </c>
      <c r="DM118" s="7">
        <f t="shared" si="309"/>
        <v>3</v>
      </c>
      <c r="DN118" s="7">
        <f t="shared" si="310"/>
        <v>2</v>
      </c>
      <c r="DO118" s="7">
        <f t="shared" si="311"/>
        <v>2</v>
      </c>
      <c r="DP118" s="7">
        <f t="shared" si="312"/>
        <v>2</v>
      </c>
      <c r="DQ118" s="7">
        <f t="shared" si="313"/>
        <v>2</v>
      </c>
      <c r="DR118" s="7">
        <f t="shared" si="314"/>
        <v>2</v>
      </c>
      <c r="DS118" s="7">
        <f t="shared" si="315"/>
        <v>1</v>
      </c>
      <c r="DT118" s="7">
        <f t="shared" si="316"/>
        <v>0</v>
      </c>
      <c r="DU118" s="7">
        <f t="shared" si="317"/>
        <v>0</v>
      </c>
      <c r="DV118" s="7">
        <f t="shared" si="318"/>
        <v>0</v>
      </c>
      <c r="DW118" s="7">
        <f t="shared" si="319"/>
        <v>0</v>
      </c>
      <c r="DX118" s="7">
        <f t="shared" si="320"/>
        <v>0</v>
      </c>
      <c r="DY118" s="7">
        <f t="shared" si="321"/>
        <v>0</v>
      </c>
      <c r="DZ118" s="7">
        <f t="shared" si="322"/>
        <v>0</v>
      </c>
      <c r="EA118" s="7">
        <f t="shared" si="323"/>
        <v>0</v>
      </c>
      <c r="EB118" s="7">
        <f t="shared" si="324"/>
        <v>0</v>
      </c>
      <c r="EC118" s="7">
        <f t="shared" si="325"/>
        <v>0</v>
      </c>
      <c r="ED118" s="7">
        <f t="shared" si="326"/>
        <v>0</v>
      </c>
      <c r="EE118" s="7">
        <f t="shared" si="327"/>
        <v>0</v>
      </c>
      <c r="EF118" s="7">
        <f t="shared" si="328"/>
        <v>0</v>
      </c>
      <c r="EG118" s="7">
        <f t="shared" si="329"/>
        <v>0</v>
      </c>
      <c r="EH118" s="7">
        <f t="shared" si="330"/>
        <v>0</v>
      </c>
      <c r="EI118" s="7">
        <f t="shared" si="331"/>
        <v>0</v>
      </c>
      <c r="EJ118" s="7">
        <f t="shared" si="332"/>
        <v>0</v>
      </c>
      <c r="EK118" s="7">
        <f t="shared" si="333"/>
        <v>0</v>
      </c>
      <c r="EL118" s="7">
        <f t="shared" si="334"/>
        <v>0</v>
      </c>
      <c r="EM118" s="7">
        <f t="shared" si="335"/>
        <v>0</v>
      </c>
      <c r="EN118" s="7">
        <f t="shared" si="336"/>
        <v>0</v>
      </c>
      <c r="EO118" s="7">
        <f t="shared" si="337"/>
        <v>0</v>
      </c>
      <c r="EP118" s="7">
        <f t="shared" si="338"/>
        <v>0</v>
      </c>
      <c r="EQ118" s="7">
        <f t="shared" si="339"/>
        <v>1</v>
      </c>
      <c r="ER118" s="7">
        <f t="shared" si="340"/>
        <v>2</v>
      </c>
      <c r="ES118" s="7">
        <f t="shared" si="341"/>
        <v>2</v>
      </c>
      <c r="ET118" s="7">
        <f t="shared" si="342"/>
        <v>9</v>
      </c>
      <c r="EU118" s="7">
        <f t="shared" si="343"/>
        <v>13</v>
      </c>
      <c r="EV118" s="7">
        <f t="shared" si="344"/>
        <v>31</v>
      </c>
      <c r="EW118" s="7">
        <f t="shared" si="345"/>
        <v>35</v>
      </c>
      <c r="EX118" s="7">
        <f t="shared" si="346"/>
        <v>38</v>
      </c>
      <c r="EY118" s="7">
        <f t="shared" si="347"/>
        <v>43</v>
      </c>
      <c r="EZ118" s="7">
        <f t="shared" si="348"/>
        <v>54</v>
      </c>
      <c r="FA118" s="7">
        <f t="shared" si="349"/>
        <v>65</v>
      </c>
      <c r="FB118" s="7">
        <f t="shared" si="350"/>
        <v>90</v>
      </c>
      <c r="FC118" s="7">
        <f t="shared" si="351"/>
        <v>115</v>
      </c>
      <c r="FD118" s="7">
        <f t="shared" si="352"/>
        <v>145</v>
      </c>
      <c r="FE118" s="7">
        <f t="shared" si="353"/>
        <v>157</v>
      </c>
      <c r="FF118" s="7">
        <f t="shared" si="354"/>
        <v>177</v>
      </c>
      <c r="FG118" s="7">
        <f t="shared" si="355"/>
        <v>224</v>
      </c>
      <c r="FH118" s="7">
        <f t="shared" si="356"/>
        <v>251</v>
      </c>
      <c r="FI118" s="7">
        <f t="shared" si="357"/>
        <v>290</v>
      </c>
      <c r="FJ118" s="7">
        <f t="shared" si="358"/>
        <v>337</v>
      </c>
      <c r="FK118" s="7">
        <f t="shared" si="359"/>
        <v>387</v>
      </c>
      <c r="FL118" s="7">
        <f t="shared" si="360"/>
        <v>444</v>
      </c>
      <c r="FM118" s="7">
        <f t="shared" si="361"/>
        <v>486</v>
      </c>
      <c r="FN118" s="7">
        <f t="shared" si="362"/>
        <v>548</v>
      </c>
      <c r="FO118" s="7">
        <f t="shared" si="363"/>
        <v>598</v>
      </c>
      <c r="FP118" s="7">
        <f t="shared" si="364"/>
        <v>652</v>
      </c>
      <c r="FQ118" s="7">
        <f t="shared" si="365"/>
        <v>641</v>
      </c>
      <c r="FR118" s="7">
        <f t="shared" si="366"/>
        <v>775</v>
      </c>
      <c r="FS118" s="7" t="e">
        <f t="shared" si="367"/>
        <v>#N/A</v>
      </c>
      <c r="FT118" s="7" t="e">
        <f t="shared" si="368"/>
        <v>#N/A</v>
      </c>
      <c r="FU118" s="7" t="e">
        <f t="shared" si="369"/>
        <v>#N/A</v>
      </c>
      <c r="FV118" s="7" t="e">
        <f t="shared" si="370"/>
        <v>#N/A</v>
      </c>
      <c r="FW118" s="7" t="e">
        <f t="shared" si="371"/>
        <v>#N/A</v>
      </c>
      <c r="FX118" s="7" t="e">
        <f t="shared" si="372"/>
        <v>#N/A</v>
      </c>
      <c r="FY118" s="7" t="e">
        <f t="shared" si="373"/>
        <v>#N/A</v>
      </c>
      <c r="FZ118" s="7" t="e">
        <f t="shared" si="374"/>
        <v>#N/A</v>
      </c>
      <c r="GA118" s="7" t="e">
        <f t="shared" si="375"/>
        <v>#N/A</v>
      </c>
      <c r="GB118" s="7" t="e">
        <f t="shared" si="376"/>
        <v>#N/A</v>
      </c>
      <c r="GC118" s="7" t="e">
        <f t="shared" si="377"/>
        <v>#N/A</v>
      </c>
      <c r="GD118" s="7" t="e">
        <f t="shared" si="378"/>
        <v>#N/A</v>
      </c>
      <c r="GE118" s="7" t="e">
        <f t="shared" si="379"/>
        <v>#N/A</v>
      </c>
      <c r="GF118" s="7" t="e">
        <f t="shared" si="380"/>
        <v>#N/A</v>
      </c>
      <c r="GG118" s="7" t="e">
        <f t="shared" si="381"/>
        <v>#N/A</v>
      </c>
      <c r="GH118" s="7" t="e">
        <f t="shared" si="382"/>
        <v>#N/A</v>
      </c>
      <c r="GI118" s="7" t="e">
        <f t="shared" si="383"/>
        <v>#N/A</v>
      </c>
      <c r="GJ118" s="7" t="e">
        <f t="shared" si="384"/>
        <v>#N/A</v>
      </c>
      <c r="GK118" s="7" t="e">
        <f t="shared" si="385"/>
        <v>#N/A</v>
      </c>
      <c r="GL118" s="7" t="e">
        <f t="shared" si="386"/>
        <v>#N/A</v>
      </c>
    </row>
    <row r="119" spans="2:194" x14ac:dyDescent="0.55000000000000004">
      <c r="B119" t="str">
        <f>Infections!A119</f>
        <v>Morocco</v>
      </c>
      <c r="C119" s="11" t="e">
        <v>#N/A</v>
      </c>
      <c r="D119" s="7">
        <f t="shared" si="196"/>
        <v>0</v>
      </c>
      <c r="E119" s="7">
        <f t="shared" si="197"/>
        <v>0</v>
      </c>
      <c r="F119" s="7">
        <f t="shared" si="198"/>
        <v>0</v>
      </c>
      <c r="G119" s="7">
        <f t="shared" si="199"/>
        <v>0</v>
      </c>
      <c r="H119" s="7">
        <f t="shared" si="200"/>
        <v>0</v>
      </c>
      <c r="I119" s="7">
        <f t="shared" si="201"/>
        <v>0</v>
      </c>
      <c r="J119" s="7">
        <f t="shared" si="202"/>
        <v>0</v>
      </c>
      <c r="K119" s="7">
        <f t="shared" si="203"/>
        <v>0</v>
      </c>
      <c r="L119" s="7">
        <f t="shared" si="204"/>
        <v>0</v>
      </c>
      <c r="M119" s="7">
        <f t="shared" si="205"/>
        <v>0</v>
      </c>
      <c r="N119" s="7">
        <f t="shared" si="206"/>
        <v>0</v>
      </c>
      <c r="O119" s="7">
        <f t="shared" si="207"/>
        <v>0</v>
      </c>
      <c r="P119" s="7">
        <f t="shared" si="208"/>
        <v>0</v>
      </c>
      <c r="Q119" s="7">
        <f t="shared" si="209"/>
        <v>0</v>
      </c>
      <c r="R119" s="7">
        <f t="shared" si="210"/>
        <v>0</v>
      </c>
      <c r="S119" s="7">
        <f t="shared" si="211"/>
        <v>0</v>
      </c>
      <c r="T119" s="7">
        <f t="shared" si="212"/>
        <v>0</v>
      </c>
      <c r="U119" s="7">
        <f t="shared" si="213"/>
        <v>0</v>
      </c>
      <c r="V119" s="7">
        <f t="shared" si="214"/>
        <v>0</v>
      </c>
      <c r="W119" s="7">
        <f t="shared" si="215"/>
        <v>0</v>
      </c>
      <c r="X119" s="7">
        <f t="shared" si="216"/>
        <v>0</v>
      </c>
      <c r="Y119" s="7">
        <f t="shared" si="217"/>
        <v>0</v>
      </c>
      <c r="Z119" s="7">
        <f t="shared" si="218"/>
        <v>0</v>
      </c>
      <c r="AA119" s="7">
        <f t="shared" si="219"/>
        <v>0</v>
      </c>
      <c r="AB119" s="7">
        <f t="shared" si="220"/>
        <v>0</v>
      </c>
      <c r="AC119" s="7">
        <f t="shared" si="221"/>
        <v>0</v>
      </c>
      <c r="AD119" s="7">
        <f t="shared" si="222"/>
        <v>0</v>
      </c>
      <c r="AE119" s="7">
        <f t="shared" si="223"/>
        <v>0</v>
      </c>
      <c r="AF119" s="7">
        <f t="shared" si="224"/>
        <v>0</v>
      </c>
      <c r="AG119" s="7">
        <f t="shared" si="225"/>
        <v>0</v>
      </c>
      <c r="AH119" s="7">
        <f t="shared" si="226"/>
        <v>0</v>
      </c>
      <c r="AI119" s="7">
        <f t="shared" si="227"/>
        <v>0</v>
      </c>
      <c r="AJ119" s="7">
        <f t="shared" si="228"/>
        <v>0</v>
      </c>
      <c r="AK119" s="7">
        <f t="shared" si="229"/>
        <v>0</v>
      </c>
      <c r="AL119" s="7">
        <f t="shared" si="230"/>
        <v>0</v>
      </c>
      <c r="AM119" s="7">
        <f t="shared" si="231"/>
        <v>0</v>
      </c>
      <c r="AN119" s="7">
        <f t="shared" si="232"/>
        <v>0</v>
      </c>
      <c r="AO119" s="7">
        <f t="shared" si="233"/>
        <v>0</v>
      </c>
      <c r="AP119" s="7">
        <f t="shared" si="234"/>
        <v>0</v>
      </c>
      <c r="AQ119" s="7">
        <f t="shared" si="235"/>
        <v>1</v>
      </c>
      <c r="AR119" s="7">
        <f t="shared" si="236"/>
        <v>1</v>
      </c>
      <c r="AS119" s="7">
        <f t="shared" si="237"/>
        <v>1</v>
      </c>
      <c r="AT119" s="7">
        <f t="shared" si="238"/>
        <v>2</v>
      </c>
      <c r="AU119" s="7">
        <f t="shared" si="239"/>
        <v>2</v>
      </c>
      <c r="AV119" s="7">
        <f t="shared" si="240"/>
        <v>2</v>
      </c>
      <c r="AW119" s="7">
        <f t="shared" si="241"/>
        <v>2</v>
      </c>
      <c r="AX119" s="7">
        <f t="shared" si="242"/>
        <v>2</v>
      </c>
      <c r="AY119" s="7">
        <f t="shared" si="243"/>
        <v>3</v>
      </c>
      <c r="AZ119" s="7">
        <f t="shared" si="244"/>
        <v>5</v>
      </c>
      <c r="BA119" s="7">
        <f t="shared" si="245"/>
        <v>6</v>
      </c>
      <c r="BB119" s="7">
        <f t="shared" si="246"/>
        <v>7</v>
      </c>
      <c r="BC119" s="7">
        <f t="shared" si="247"/>
        <v>17</v>
      </c>
      <c r="BD119" s="7">
        <f t="shared" si="248"/>
        <v>28</v>
      </c>
      <c r="BE119" s="7">
        <f t="shared" si="249"/>
        <v>29</v>
      </c>
      <c r="BF119" s="7">
        <f t="shared" si="250"/>
        <v>38</v>
      </c>
      <c r="BG119" s="7">
        <f t="shared" si="251"/>
        <v>49</v>
      </c>
      <c r="BH119" s="7">
        <f t="shared" si="252"/>
        <v>62</v>
      </c>
      <c r="BI119" s="7">
        <f t="shared" si="253"/>
        <v>76</v>
      </c>
      <c r="BJ119" s="7">
        <f t="shared" si="254"/>
        <v>95</v>
      </c>
      <c r="BK119" s="7">
        <f t="shared" si="255"/>
        <v>113</v>
      </c>
      <c r="BL119" s="7">
        <f t="shared" si="256"/>
        <v>141</v>
      </c>
      <c r="BM119" s="7">
        <f t="shared" si="257"/>
        <v>168</v>
      </c>
      <c r="BN119" s="7">
        <f t="shared" si="258"/>
        <v>223</v>
      </c>
      <c r="BO119" s="7">
        <f t="shared" si="259"/>
        <v>273</v>
      </c>
      <c r="BP119" s="7">
        <f t="shared" si="260"/>
        <v>342</v>
      </c>
      <c r="BQ119" s="7">
        <f t="shared" si="261"/>
        <v>397</v>
      </c>
      <c r="BR119" s="7">
        <f t="shared" si="262"/>
        <v>473</v>
      </c>
      <c r="BS119" s="7">
        <f t="shared" si="263"/>
        <v>549</v>
      </c>
      <c r="BT119" s="7">
        <f t="shared" si="264"/>
        <v>600</v>
      </c>
      <c r="BU119" s="7">
        <f t="shared" si="265"/>
        <v>626</v>
      </c>
      <c r="BV119" s="7">
        <f t="shared" si="266"/>
        <v>679</v>
      </c>
      <c r="BW119" s="7">
        <f t="shared" si="267"/>
        <v>753</v>
      </c>
      <c r="BX119" s="7">
        <f t="shared" si="268"/>
        <v>870</v>
      </c>
      <c r="BY119" s="7">
        <f t="shared" si="269"/>
        <v>958</v>
      </c>
      <c r="BZ119" s="7">
        <f t="shared" si="270"/>
        <v>1043</v>
      </c>
      <c r="CA119" s="7">
        <f t="shared" si="271"/>
        <v>1088</v>
      </c>
      <c r="CB119" s="7">
        <f t="shared" si="272"/>
        <v>1160</v>
      </c>
      <c r="CC119" s="7">
        <f t="shared" si="273"/>
        <v>1231</v>
      </c>
      <c r="CD119" s="7">
        <f t="shared" si="274"/>
        <v>1278</v>
      </c>
      <c r="CE119" s="7">
        <f t="shared" si="275"/>
        <v>1320</v>
      </c>
      <c r="CF119" s="7">
        <f t="shared" si="276"/>
        <v>1386</v>
      </c>
      <c r="CG119" s="7">
        <f t="shared" si="277"/>
        <v>1418</v>
      </c>
      <c r="CH119" s="7">
        <f t="shared" si="278"/>
        <v>1486</v>
      </c>
      <c r="CI119" s="7">
        <f t="shared" si="279"/>
        <v>1545</v>
      </c>
      <c r="CJ119" s="7">
        <f t="shared" si="280"/>
        <v>1727</v>
      </c>
      <c r="CK119" s="7">
        <f t="shared" si="281"/>
        <v>1947</v>
      </c>
      <c r="CL119" s="7">
        <f t="shared" si="282"/>
        <v>2031</v>
      </c>
      <c r="CM119" s="7">
        <f t="shared" si="283"/>
        <v>2147</v>
      </c>
      <c r="CN119" s="7">
        <f t="shared" si="284"/>
        <v>2255</v>
      </c>
      <c r="CO119" s="7">
        <f t="shared" si="285"/>
        <v>2290</v>
      </c>
      <c r="CP119" s="7">
        <f t="shared" si="286"/>
        <v>2425</v>
      </c>
      <c r="CQ119" s="7">
        <f t="shared" si="287"/>
        <v>2448</v>
      </c>
      <c r="CR119" s="7">
        <f t="shared" si="288"/>
        <v>2574</v>
      </c>
      <c r="CS119" s="7">
        <f t="shared" si="289"/>
        <v>2622</v>
      </c>
      <c r="CT119" s="7">
        <f t="shared" si="290"/>
        <v>2691</v>
      </c>
      <c r="CU119" s="7">
        <f t="shared" si="291"/>
        <v>2672</v>
      </c>
      <c r="CV119" s="7">
        <f t="shared" si="292"/>
        <v>2707</v>
      </c>
      <c r="CW119" s="7">
        <f t="shared" si="293"/>
        <v>2660</v>
      </c>
      <c r="CX119" s="7">
        <f t="shared" si="294"/>
        <v>2660</v>
      </c>
      <c r="CY119" s="7">
        <f t="shared" si="295"/>
        <v>2681</v>
      </c>
      <c r="CZ119" s="7">
        <f t="shared" si="296"/>
        <v>2705</v>
      </c>
      <c r="DA119" s="7">
        <f t="shared" si="297"/>
        <v>2620</v>
      </c>
      <c r="DB119" s="7">
        <f t="shared" si="298"/>
        <v>2489</v>
      </c>
      <c r="DC119" s="7">
        <f t="shared" si="299"/>
        <v>2534</v>
      </c>
      <c r="DD119" s="7">
        <f t="shared" si="300"/>
        <v>2553</v>
      </c>
      <c r="DE119" s="7">
        <f t="shared" si="301"/>
        <v>2502</v>
      </c>
      <c r="DF119" s="7">
        <f t="shared" si="302"/>
        <v>2502</v>
      </c>
      <c r="DG119" s="7">
        <f t="shared" si="303"/>
        <v>2464</v>
      </c>
      <c r="DH119" s="7">
        <f t="shared" si="304"/>
        <v>2495</v>
      </c>
      <c r="DI119" s="7">
        <f t="shared" si="305"/>
        <v>2523</v>
      </c>
      <c r="DJ119" s="7">
        <f t="shared" si="306"/>
        <v>2521</v>
      </c>
      <c r="DK119" s="7">
        <f t="shared" si="307"/>
        <v>2447</v>
      </c>
      <c r="DL119" s="7">
        <f t="shared" si="308"/>
        <v>2487</v>
      </c>
      <c r="DM119" s="7">
        <f t="shared" si="309"/>
        <v>2400</v>
      </c>
      <c r="DN119" s="7">
        <f t="shared" si="310"/>
        <v>2420</v>
      </c>
      <c r="DO119" s="7">
        <f t="shared" si="311"/>
        <v>2447</v>
      </c>
      <c r="DP119" s="7">
        <f t="shared" si="312"/>
        <v>2383</v>
      </c>
      <c r="DQ119" s="7">
        <f t="shared" si="313"/>
        <v>2294</v>
      </c>
      <c r="DR119" s="7">
        <f t="shared" si="314"/>
        <v>2230</v>
      </c>
      <c r="DS119" s="7">
        <f t="shared" si="315"/>
        <v>2158</v>
      </c>
      <c r="DT119" s="7">
        <f t="shared" si="316"/>
        <v>2113</v>
      </c>
      <c r="DU119" s="7">
        <f t="shared" si="317"/>
        <v>1998</v>
      </c>
      <c r="DV119" s="7">
        <f t="shared" si="318"/>
        <v>1885</v>
      </c>
      <c r="DW119" s="7">
        <f t="shared" si="319"/>
        <v>1821</v>
      </c>
      <c r="DX119" s="7">
        <f t="shared" si="320"/>
        <v>1667</v>
      </c>
      <c r="DY119" s="7">
        <f t="shared" si="321"/>
        <v>1538</v>
      </c>
      <c r="DZ119" s="7">
        <f t="shared" si="322"/>
        <v>1362</v>
      </c>
      <c r="EA119" s="7">
        <f t="shared" si="323"/>
        <v>1296</v>
      </c>
      <c r="EB119" s="7">
        <f t="shared" si="324"/>
        <v>1268</v>
      </c>
      <c r="EC119" s="7">
        <f t="shared" si="325"/>
        <v>1200</v>
      </c>
      <c r="ED119" s="7">
        <f t="shared" si="326"/>
        <v>1181</v>
      </c>
      <c r="EE119" s="7">
        <f t="shared" si="327"/>
        <v>1125</v>
      </c>
      <c r="EF119" s="7">
        <f t="shared" si="328"/>
        <v>1052</v>
      </c>
      <c r="EG119" s="7">
        <f t="shared" si="329"/>
        <v>1051</v>
      </c>
      <c r="EH119" s="7">
        <f t="shared" si="330"/>
        <v>1048</v>
      </c>
      <c r="EI119" s="7">
        <f t="shared" si="331"/>
        <v>1018</v>
      </c>
      <c r="EJ119" s="7">
        <f t="shared" si="332"/>
        <v>1013</v>
      </c>
      <c r="EK119" s="7">
        <f t="shared" si="333"/>
        <v>970</v>
      </c>
      <c r="EL119" s="7">
        <f t="shared" si="334"/>
        <v>1031</v>
      </c>
      <c r="EM119" s="7">
        <f t="shared" si="335"/>
        <v>1075</v>
      </c>
      <c r="EN119" s="7">
        <f t="shared" si="336"/>
        <v>1005</v>
      </c>
      <c r="EO119" s="7">
        <f t="shared" si="337"/>
        <v>1033</v>
      </c>
      <c r="EP119" s="7">
        <f t="shared" si="338"/>
        <v>1091</v>
      </c>
      <c r="EQ119" s="7">
        <f t="shared" si="339"/>
        <v>1150</v>
      </c>
      <c r="ER119" s="7">
        <f t="shared" si="340"/>
        <v>1171</v>
      </c>
      <c r="ES119" s="7">
        <f t="shared" si="341"/>
        <v>1151</v>
      </c>
      <c r="ET119" s="7">
        <f t="shared" si="342"/>
        <v>1190</v>
      </c>
      <c r="EU119" s="7">
        <f t="shared" si="343"/>
        <v>1241</v>
      </c>
      <c r="EV119" s="7">
        <f t="shared" si="344"/>
        <v>1747</v>
      </c>
      <c r="EW119" s="7">
        <f t="shared" si="345"/>
        <v>1917</v>
      </c>
      <c r="EX119" s="7">
        <f t="shared" si="346"/>
        <v>1974</v>
      </c>
      <c r="EY119" s="7">
        <f t="shared" si="347"/>
        <v>2101</v>
      </c>
      <c r="EZ119" s="7">
        <f t="shared" si="348"/>
        <v>2193</v>
      </c>
      <c r="FA119" s="7">
        <f t="shared" si="349"/>
        <v>2683</v>
      </c>
      <c r="FB119" s="7">
        <f t="shared" si="350"/>
        <v>3036</v>
      </c>
      <c r="FC119" s="7">
        <f t="shared" si="351"/>
        <v>3196</v>
      </c>
      <c r="FD119" s="7">
        <f t="shared" si="352"/>
        <v>3369</v>
      </c>
      <c r="FE119" s="7">
        <f t="shared" si="353"/>
        <v>3515</v>
      </c>
      <c r="FF119" s="7">
        <f t="shared" si="354"/>
        <v>3680</v>
      </c>
      <c r="FG119" s="7">
        <f t="shared" si="355"/>
        <v>3841</v>
      </c>
      <c r="FH119" s="7">
        <f t="shared" si="356"/>
        <v>3843</v>
      </c>
      <c r="FI119" s="7">
        <f t="shared" si="357"/>
        <v>4084</v>
      </c>
      <c r="FJ119" s="7">
        <f t="shared" si="358"/>
        <v>4357</v>
      </c>
      <c r="FK119" s="7">
        <f t="shared" si="359"/>
        <v>4825</v>
      </c>
      <c r="FL119" s="7">
        <f t="shared" si="360"/>
        <v>5141</v>
      </c>
      <c r="FM119" s="7">
        <f t="shared" si="361"/>
        <v>4766</v>
      </c>
      <c r="FN119" s="7">
        <f t="shared" si="362"/>
        <v>4768</v>
      </c>
      <c r="FO119" s="7">
        <f t="shared" si="363"/>
        <v>4794</v>
      </c>
      <c r="FP119" s="7">
        <f t="shared" si="364"/>
        <v>4907</v>
      </c>
      <c r="FQ119" s="7">
        <f t="shared" si="365"/>
        <v>4984</v>
      </c>
      <c r="FR119" s="7">
        <f t="shared" si="366"/>
        <v>4635</v>
      </c>
      <c r="FS119" s="7" t="e">
        <f t="shared" si="367"/>
        <v>#N/A</v>
      </c>
      <c r="FT119" s="7" t="e">
        <f t="shared" si="368"/>
        <v>#N/A</v>
      </c>
      <c r="FU119" s="7" t="e">
        <f t="shared" si="369"/>
        <v>#N/A</v>
      </c>
      <c r="FV119" s="7" t="e">
        <f t="shared" si="370"/>
        <v>#N/A</v>
      </c>
      <c r="FW119" s="7" t="e">
        <f t="shared" si="371"/>
        <v>#N/A</v>
      </c>
      <c r="FX119" s="7" t="e">
        <f t="shared" si="372"/>
        <v>#N/A</v>
      </c>
      <c r="FY119" s="7" t="e">
        <f t="shared" si="373"/>
        <v>#N/A</v>
      </c>
      <c r="FZ119" s="7" t="e">
        <f t="shared" si="374"/>
        <v>#N/A</v>
      </c>
      <c r="GA119" s="7" t="e">
        <f t="shared" si="375"/>
        <v>#N/A</v>
      </c>
      <c r="GB119" s="7" t="e">
        <f t="shared" si="376"/>
        <v>#N/A</v>
      </c>
      <c r="GC119" s="7" t="e">
        <f t="shared" si="377"/>
        <v>#N/A</v>
      </c>
      <c r="GD119" s="7" t="e">
        <f t="shared" si="378"/>
        <v>#N/A</v>
      </c>
      <c r="GE119" s="7" t="e">
        <f t="shared" si="379"/>
        <v>#N/A</v>
      </c>
      <c r="GF119" s="7" t="e">
        <f t="shared" si="380"/>
        <v>#N/A</v>
      </c>
      <c r="GG119" s="7" t="e">
        <f t="shared" si="381"/>
        <v>#N/A</v>
      </c>
      <c r="GH119" s="7" t="e">
        <f t="shared" si="382"/>
        <v>#N/A</v>
      </c>
      <c r="GI119" s="7" t="e">
        <f t="shared" si="383"/>
        <v>#N/A</v>
      </c>
      <c r="GJ119" s="7" t="e">
        <f t="shared" si="384"/>
        <v>#N/A</v>
      </c>
      <c r="GK119" s="7" t="e">
        <f t="shared" si="385"/>
        <v>#N/A</v>
      </c>
      <c r="GL119" s="7" t="e">
        <f t="shared" si="386"/>
        <v>#N/A</v>
      </c>
    </row>
    <row r="120" spans="2:194" x14ac:dyDescent="0.55000000000000004">
      <c r="B120" t="str">
        <f>Infections!A120</f>
        <v>Mozambique</v>
      </c>
      <c r="C120" s="11" t="e">
        <v>#N/A</v>
      </c>
      <c r="D120" s="7">
        <f t="shared" si="196"/>
        <v>0</v>
      </c>
      <c r="E120" s="7">
        <f t="shared" si="197"/>
        <v>0</v>
      </c>
      <c r="F120" s="7">
        <f t="shared" si="198"/>
        <v>0</v>
      </c>
      <c r="G120" s="7">
        <f t="shared" si="199"/>
        <v>0</v>
      </c>
      <c r="H120" s="7">
        <f t="shared" si="200"/>
        <v>0</v>
      </c>
      <c r="I120" s="7">
        <f t="shared" si="201"/>
        <v>0</v>
      </c>
      <c r="J120" s="7">
        <f t="shared" si="202"/>
        <v>0</v>
      </c>
      <c r="K120" s="7">
        <f t="shared" si="203"/>
        <v>0</v>
      </c>
      <c r="L120" s="7">
        <f t="shared" si="204"/>
        <v>0</v>
      </c>
      <c r="M120" s="7">
        <f t="shared" si="205"/>
        <v>0</v>
      </c>
      <c r="N120" s="7">
        <f t="shared" si="206"/>
        <v>0</v>
      </c>
      <c r="O120" s="7">
        <f t="shared" si="207"/>
        <v>0</v>
      </c>
      <c r="P120" s="7">
        <f t="shared" si="208"/>
        <v>0</v>
      </c>
      <c r="Q120" s="7">
        <f t="shared" si="209"/>
        <v>0</v>
      </c>
      <c r="R120" s="7">
        <f t="shared" si="210"/>
        <v>0</v>
      </c>
      <c r="S120" s="7">
        <f t="shared" si="211"/>
        <v>0</v>
      </c>
      <c r="T120" s="7">
        <f t="shared" si="212"/>
        <v>0</v>
      </c>
      <c r="U120" s="7">
        <f t="shared" si="213"/>
        <v>0</v>
      </c>
      <c r="V120" s="7">
        <f t="shared" si="214"/>
        <v>0</v>
      </c>
      <c r="W120" s="7">
        <f t="shared" si="215"/>
        <v>0</v>
      </c>
      <c r="X120" s="7">
        <f t="shared" si="216"/>
        <v>0</v>
      </c>
      <c r="Y120" s="7">
        <f t="shared" si="217"/>
        <v>0</v>
      </c>
      <c r="Z120" s="7">
        <f t="shared" si="218"/>
        <v>0</v>
      </c>
      <c r="AA120" s="7">
        <f t="shared" si="219"/>
        <v>0</v>
      </c>
      <c r="AB120" s="7">
        <f t="shared" si="220"/>
        <v>0</v>
      </c>
      <c r="AC120" s="7">
        <f t="shared" si="221"/>
        <v>0</v>
      </c>
      <c r="AD120" s="7">
        <f t="shared" si="222"/>
        <v>0</v>
      </c>
      <c r="AE120" s="7">
        <f t="shared" si="223"/>
        <v>0</v>
      </c>
      <c r="AF120" s="7">
        <f t="shared" si="224"/>
        <v>0</v>
      </c>
      <c r="AG120" s="7">
        <f t="shared" si="225"/>
        <v>0</v>
      </c>
      <c r="AH120" s="7">
        <f t="shared" si="226"/>
        <v>0</v>
      </c>
      <c r="AI120" s="7">
        <f t="shared" si="227"/>
        <v>0</v>
      </c>
      <c r="AJ120" s="7">
        <f t="shared" si="228"/>
        <v>0</v>
      </c>
      <c r="AK120" s="7">
        <f t="shared" si="229"/>
        <v>0</v>
      </c>
      <c r="AL120" s="7">
        <f t="shared" si="230"/>
        <v>0</v>
      </c>
      <c r="AM120" s="7">
        <f t="shared" si="231"/>
        <v>0</v>
      </c>
      <c r="AN120" s="7">
        <f t="shared" si="232"/>
        <v>0</v>
      </c>
      <c r="AO120" s="7">
        <f t="shared" si="233"/>
        <v>0</v>
      </c>
      <c r="AP120" s="7">
        <f t="shared" si="234"/>
        <v>0</v>
      </c>
      <c r="AQ120" s="7">
        <f t="shared" si="235"/>
        <v>0</v>
      </c>
      <c r="AR120" s="7">
        <f t="shared" si="236"/>
        <v>0</v>
      </c>
      <c r="AS120" s="7">
        <f t="shared" si="237"/>
        <v>0</v>
      </c>
      <c r="AT120" s="7">
        <f t="shared" si="238"/>
        <v>0</v>
      </c>
      <c r="AU120" s="7">
        <f t="shared" si="239"/>
        <v>0</v>
      </c>
      <c r="AV120" s="7">
        <f t="shared" si="240"/>
        <v>0</v>
      </c>
      <c r="AW120" s="7">
        <f t="shared" si="241"/>
        <v>0</v>
      </c>
      <c r="AX120" s="7">
        <f t="shared" si="242"/>
        <v>0</v>
      </c>
      <c r="AY120" s="7">
        <f t="shared" si="243"/>
        <v>0</v>
      </c>
      <c r="AZ120" s="7">
        <f t="shared" si="244"/>
        <v>0</v>
      </c>
      <c r="BA120" s="7">
        <f t="shared" si="245"/>
        <v>0</v>
      </c>
      <c r="BB120" s="7">
        <f t="shared" si="246"/>
        <v>0</v>
      </c>
      <c r="BC120" s="7">
        <f t="shared" si="247"/>
        <v>0</v>
      </c>
      <c r="BD120" s="7">
        <f t="shared" si="248"/>
        <v>0</v>
      </c>
      <c r="BE120" s="7">
        <f t="shared" si="249"/>
        <v>0</v>
      </c>
      <c r="BF120" s="7">
        <f t="shared" si="250"/>
        <v>0</v>
      </c>
      <c r="BG120" s="7">
        <f t="shared" si="251"/>
        <v>0</v>
      </c>
      <c r="BH120" s="7">
        <f t="shared" si="252"/>
        <v>0</v>
      </c>
      <c r="BI120" s="7">
        <f t="shared" si="253"/>
        <v>0</v>
      </c>
      <c r="BJ120" s="7">
        <f t="shared" si="254"/>
        <v>0</v>
      </c>
      <c r="BK120" s="7">
        <f t="shared" si="255"/>
        <v>1</v>
      </c>
      <c r="BL120" s="7">
        <f t="shared" si="256"/>
        <v>1</v>
      </c>
      <c r="BM120" s="7">
        <f t="shared" si="257"/>
        <v>3</v>
      </c>
      <c r="BN120" s="7">
        <f t="shared" si="258"/>
        <v>5</v>
      </c>
      <c r="BO120" s="7">
        <f t="shared" si="259"/>
        <v>7</v>
      </c>
      <c r="BP120" s="7">
        <f t="shared" si="260"/>
        <v>7</v>
      </c>
      <c r="BQ120" s="7">
        <f t="shared" si="261"/>
        <v>8</v>
      </c>
      <c r="BR120" s="7">
        <f t="shared" si="262"/>
        <v>8</v>
      </c>
      <c r="BS120" s="7">
        <f t="shared" si="263"/>
        <v>8</v>
      </c>
      <c r="BT120" s="7">
        <f t="shared" si="264"/>
        <v>8</v>
      </c>
      <c r="BU120" s="7">
        <f t="shared" si="265"/>
        <v>10</v>
      </c>
      <c r="BV120" s="7">
        <f t="shared" si="266"/>
        <v>10</v>
      </c>
      <c r="BW120" s="7">
        <f t="shared" si="267"/>
        <v>10</v>
      </c>
      <c r="BX120" s="7">
        <f t="shared" si="268"/>
        <v>10</v>
      </c>
      <c r="BY120" s="7">
        <f t="shared" si="269"/>
        <v>10</v>
      </c>
      <c r="BZ120" s="7">
        <f t="shared" si="270"/>
        <v>10</v>
      </c>
      <c r="CA120" s="7">
        <f t="shared" si="271"/>
        <v>10</v>
      </c>
      <c r="CB120" s="7">
        <f t="shared" si="272"/>
        <v>16</v>
      </c>
      <c r="CC120" s="7">
        <f t="shared" si="273"/>
        <v>16</v>
      </c>
      <c r="CD120" s="7">
        <f t="shared" si="274"/>
        <v>17</v>
      </c>
      <c r="CE120" s="7">
        <f t="shared" si="275"/>
        <v>15</v>
      </c>
      <c r="CF120" s="7">
        <f t="shared" si="276"/>
        <v>14</v>
      </c>
      <c r="CG120" s="7">
        <f t="shared" si="277"/>
        <v>14</v>
      </c>
      <c r="CH120" s="7">
        <f t="shared" si="278"/>
        <v>20</v>
      </c>
      <c r="CI120" s="7">
        <f t="shared" si="279"/>
        <v>21</v>
      </c>
      <c r="CJ120" s="7">
        <f t="shared" si="280"/>
        <v>23</v>
      </c>
      <c r="CK120" s="7">
        <f t="shared" si="281"/>
        <v>26</v>
      </c>
      <c r="CL120" s="7">
        <f t="shared" si="282"/>
        <v>25</v>
      </c>
      <c r="CM120" s="7">
        <f t="shared" si="283"/>
        <v>29</v>
      </c>
      <c r="CN120" s="7">
        <f t="shared" si="284"/>
        <v>29</v>
      </c>
      <c r="CO120" s="7">
        <f t="shared" si="285"/>
        <v>29</v>
      </c>
      <c r="CP120" s="7">
        <f t="shared" si="286"/>
        <v>31</v>
      </c>
      <c r="CQ120" s="7">
        <f t="shared" si="287"/>
        <v>36</v>
      </c>
      <c r="CR120" s="7">
        <f t="shared" si="288"/>
        <v>55</v>
      </c>
      <c r="CS120" s="7">
        <f t="shared" si="289"/>
        <v>53</v>
      </c>
      <c r="CT120" s="7">
        <f t="shared" si="290"/>
        <v>59</v>
      </c>
      <c r="CU120" s="7">
        <f t="shared" si="291"/>
        <v>56</v>
      </c>
      <c r="CV120" s="7">
        <f t="shared" si="292"/>
        <v>56</v>
      </c>
      <c r="CW120" s="7">
        <f t="shared" si="293"/>
        <v>55</v>
      </c>
      <c r="CX120" s="7">
        <f t="shared" si="294"/>
        <v>55</v>
      </c>
      <c r="CY120" s="7">
        <f t="shared" si="295"/>
        <v>51</v>
      </c>
      <c r="CZ120" s="7">
        <f t="shared" si="296"/>
        <v>50</v>
      </c>
      <c r="DA120" s="7">
        <f t="shared" si="297"/>
        <v>49</v>
      </c>
      <c r="DB120" s="7">
        <f t="shared" si="298"/>
        <v>46</v>
      </c>
      <c r="DC120" s="7">
        <f t="shared" si="299"/>
        <v>46</v>
      </c>
      <c r="DD120" s="7">
        <f t="shared" si="300"/>
        <v>42</v>
      </c>
      <c r="DE120" s="7">
        <f t="shared" si="301"/>
        <v>42</v>
      </c>
      <c r="DF120" s="7">
        <f t="shared" si="302"/>
        <v>43</v>
      </c>
      <c r="DG120" s="7">
        <f t="shared" si="303"/>
        <v>46</v>
      </c>
      <c r="DH120" s="7">
        <f t="shared" si="304"/>
        <v>45</v>
      </c>
      <c r="DI120" s="7">
        <f t="shared" si="305"/>
        <v>38</v>
      </c>
      <c r="DJ120" s="7">
        <f t="shared" si="306"/>
        <v>34</v>
      </c>
      <c r="DK120" s="7">
        <f t="shared" si="307"/>
        <v>28</v>
      </c>
      <c r="DL120" s="7">
        <f t="shared" si="308"/>
        <v>39</v>
      </c>
      <c r="DM120" s="7">
        <f t="shared" si="309"/>
        <v>43</v>
      </c>
      <c r="DN120" s="7">
        <f t="shared" si="310"/>
        <v>53</v>
      </c>
      <c r="DO120" s="7">
        <f t="shared" si="311"/>
        <v>61</v>
      </c>
      <c r="DP120" s="7">
        <f t="shared" si="312"/>
        <v>66</v>
      </c>
      <c r="DQ120" s="7">
        <f t="shared" si="313"/>
        <v>67</v>
      </c>
      <c r="DR120" s="7">
        <f t="shared" si="314"/>
        <v>76</v>
      </c>
      <c r="DS120" s="7">
        <f t="shared" si="315"/>
        <v>82</v>
      </c>
      <c r="DT120" s="7">
        <f t="shared" si="316"/>
        <v>83</v>
      </c>
      <c r="DU120" s="7">
        <f t="shared" si="317"/>
        <v>87</v>
      </c>
      <c r="DV120" s="7">
        <f t="shared" si="318"/>
        <v>113</v>
      </c>
      <c r="DW120" s="7">
        <f t="shared" si="319"/>
        <v>127</v>
      </c>
      <c r="DX120" s="7">
        <f t="shared" si="320"/>
        <v>126</v>
      </c>
      <c r="DY120" s="7">
        <f t="shared" si="321"/>
        <v>136</v>
      </c>
      <c r="DZ120" s="7">
        <f t="shared" si="322"/>
        <v>130</v>
      </c>
      <c r="EA120" s="7">
        <f t="shared" si="323"/>
        <v>130</v>
      </c>
      <c r="EB120" s="7">
        <f t="shared" si="324"/>
        <v>140</v>
      </c>
      <c r="EC120" s="7">
        <f t="shared" si="325"/>
        <v>139</v>
      </c>
      <c r="ED120" s="7">
        <f t="shared" si="326"/>
        <v>135</v>
      </c>
      <c r="EE120" s="7">
        <f t="shared" si="327"/>
        <v>178</v>
      </c>
      <c r="EF120" s="7">
        <f t="shared" si="328"/>
        <v>179</v>
      </c>
      <c r="EG120" s="7">
        <f t="shared" si="329"/>
        <v>207</v>
      </c>
      <c r="EH120" s="7">
        <f t="shared" si="330"/>
        <v>208</v>
      </c>
      <c r="EI120" s="7">
        <f t="shared" si="331"/>
        <v>253</v>
      </c>
      <c r="EJ120" s="7">
        <f t="shared" si="332"/>
        <v>262</v>
      </c>
      <c r="EK120" s="7">
        <f t="shared" si="333"/>
        <v>269</v>
      </c>
      <c r="EL120" s="7">
        <f t="shared" si="334"/>
        <v>285</v>
      </c>
      <c r="EM120" s="7">
        <f t="shared" si="335"/>
        <v>278</v>
      </c>
      <c r="EN120" s="7">
        <f t="shared" si="336"/>
        <v>280</v>
      </c>
      <c r="EO120" s="7">
        <f t="shared" si="337"/>
        <v>296</v>
      </c>
      <c r="EP120" s="7">
        <f t="shared" si="338"/>
        <v>326</v>
      </c>
      <c r="EQ120" s="7">
        <f t="shared" si="339"/>
        <v>350</v>
      </c>
      <c r="ER120" s="7">
        <f t="shared" si="340"/>
        <v>375</v>
      </c>
      <c r="ES120" s="7">
        <f t="shared" si="341"/>
        <v>394</v>
      </c>
      <c r="ET120" s="7">
        <f t="shared" si="342"/>
        <v>397</v>
      </c>
      <c r="EU120" s="7">
        <f t="shared" si="343"/>
        <v>408</v>
      </c>
      <c r="EV120" s="7">
        <f t="shared" si="344"/>
        <v>361</v>
      </c>
      <c r="EW120" s="7">
        <f t="shared" si="345"/>
        <v>372</v>
      </c>
      <c r="EX120" s="7">
        <f t="shared" si="346"/>
        <v>381</v>
      </c>
      <c r="EY120" s="7">
        <f t="shared" si="347"/>
        <v>383</v>
      </c>
      <c r="EZ120" s="7">
        <f t="shared" si="348"/>
        <v>348</v>
      </c>
      <c r="FA120" s="7">
        <f t="shared" si="349"/>
        <v>338</v>
      </c>
      <c r="FB120" s="7">
        <f t="shared" si="350"/>
        <v>355</v>
      </c>
      <c r="FC120" s="7">
        <f t="shared" si="351"/>
        <v>363</v>
      </c>
      <c r="FD120" s="7">
        <f t="shared" si="352"/>
        <v>367</v>
      </c>
      <c r="FE120" s="7">
        <f t="shared" si="353"/>
        <v>370</v>
      </c>
      <c r="FF120" s="7">
        <f t="shared" si="354"/>
        <v>374</v>
      </c>
      <c r="FG120" s="7">
        <f t="shared" si="355"/>
        <v>336</v>
      </c>
      <c r="FH120" s="7">
        <f t="shared" si="356"/>
        <v>320</v>
      </c>
      <c r="FI120" s="7">
        <f t="shared" si="357"/>
        <v>309</v>
      </c>
      <c r="FJ120" s="7">
        <f t="shared" si="358"/>
        <v>301</v>
      </c>
      <c r="FK120" s="7">
        <f t="shared" si="359"/>
        <v>318</v>
      </c>
      <c r="FL120" s="7">
        <f t="shared" si="360"/>
        <v>325</v>
      </c>
      <c r="FM120" s="7">
        <f t="shared" si="361"/>
        <v>344</v>
      </c>
      <c r="FN120" s="7">
        <f t="shared" si="362"/>
        <v>352</v>
      </c>
      <c r="FO120" s="7">
        <f t="shared" si="363"/>
        <v>338</v>
      </c>
      <c r="FP120" s="7">
        <f t="shared" si="364"/>
        <v>355</v>
      </c>
      <c r="FQ120" s="7">
        <f t="shared" si="365"/>
        <v>354</v>
      </c>
      <c r="FR120" s="7">
        <f t="shared" si="366"/>
        <v>373</v>
      </c>
      <c r="FS120" s="7" t="e">
        <f t="shared" si="367"/>
        <v>#N/A</v>
      </c>
      <c r="FT120" s="7" t="e">
        <f t="shared" si="368"/>
        <v>#N/A</v>
      </c>
      <c r="FU120" s="7" t="e">
        <f t="shared" si="369"/>
        <v>#N/A</v>
      </c>
      <c r="FV120" s="7" t="e">
        <f t="shared" si="370"/>
        <v>#N/A</v>
      </c>
      <c r="FW120" s="7" t="e">
        <f t="shared" si="371"/>
        <v>#N/A</v>
      </c>
      <c r="FX120" s="7" t="e">
        <f t="shared" si="372"/>
        <v>#N/A</v>
      </c>
      <c r="FY120" s="7" t="e">
        <f t="shared" si="373"/>
        <v>#N/A</v>
      </c>
      <c r="FZ120" s="7" t="e">
        <f t="shared" si="374"/>
        <v>#N/A</v>
      </c>
      <c r="GA120" s="7" t="e">
        <f t="shared" si="375"/>
        <v>#N/A</v>
      </c>
      <c r="GB120" s="7" t="e">
        <f t="shared" si="376"/>
        <v>#N/A</v>
      </c>
      <c r="GC120" s="7" t="e">
        <f t="shared" si="377"/>
        <v>#N/A</v>
      </c>
      <c r="GD120" s="7" t="e">
        <f t="shared" si="378"/>
        <v>#N/A</v>
      </c>
      <c r="GE120" s="7" t="e">
        <f t="shared" si="379"/>
        <v>#N/A</v>
      </c>
      <c r="GF120" s="7" t="e">
        <f t="shared" si="380"/>
        <v>#N/A</v>
      </c>
      <c r="GG120" s="7" t="e">
        <f t="shared" si="381"/>
        <v>#N/A</v>
      </c>
      <c r="GH120" s="7" t="e">
        <f t="shared" si="382"/>
        <v>#N/A</v>
      </c>
      <c r="GI120" s="7" t="e">
        <f t="shared" si="383"/>
        <v>#N/A</v>
      </c>
      <c r="GJ120" s="7" t="e">
        <f t="shared" si="384"/>
        <v>#N/A</v>
      </c>
      <c r="GK120" s="7" t="e">
        <f t="shared" si="385"/>
        <v>#N/A</v>
      </c>
      <c r="GL120" s="7" t="e">
        <f t="shared" si="386"/>
        <v>#N/A</v>
      </c>
    </row>
    <row r="121" spans="2:194" x14ac:dyDescent="0.55000000000000004">
      <c r="B121" t="str">
        <f>Infections!A121</f>
        <v>MS Zaandam</v>
      </c>
      <c r="C121" s="11" t="e">
        <v>#N/A</v>
      </c>
      <c r="D121" s="7">
        <f t="shared" si="196"/>
        <v>0</v>
      </c>
      <c r="E121" s="7">
        <f t="shared" si="197"/>
        <v>0</v>
      </c>
      <c r="F121" s="7">
        <f t="shared" si="198"/>
        <v>0</v>
      </c>
      <c r="G121" s="7">
        <f t="shared" si="199"/>
        <v>0</v>
      </c>
      <c r="H121" s="7">
        <f t="shared" si="200"/>
        <v>0</v>
      </c>
      <c r="I121" s="7">
        <f t="shared" si="201"/>
        <v>0</v>
      </c>
      <c r="J121" s="7">
        <f t="shared" si="202"/>
        <v>0</v>
      </c>
      <c r="K121" s="7">
        <f t="shared" si="203"/>
        <v>0</v>
      </c>
      <c r="L121" s="7">
        <f t="shared" si="204"/>
        <v>0</v>
      </c>
      <c r="M121" s="7">
        <f t="shared" si="205"/>
        <v>0</v>
      </c>
      <c r="N121" s="7">
        <f t="shared" si="206"/>
        <v>0</v>
      </c>
      <c r="O121" s="7">
        <f t="shared" si="207"/>
        <v>0</v>
      </c>
      <c r="P121" s="7">
        <f t="shared" si="208"/>
        <v>0</v>
      </c>
      <c r="Q121" s="7">
        <f t="shared" si="209"/>
        <v>0</v>
      </c>
      <c r="R121" s="7">
        <f t="shared" si="210"/>
        <v>0</v>
      </c>
      <c r="S121" s="7">
        <f t="shared" si="211"/>
        <v>0</v>
      </c>
      <c r="T121" s="7">
        <f t="shared" si="212"/>
        <v>0</v>
      </c>
      <c r="U121" s="7">
        <f t="shared" si="213"/>
        <v>0</v>
      </c>
      <c r="V121" s="7">
        <f t="shared" si="214"/>
        <v>0</v>
      </c>
      <c r="W121" s="7">
        <f t="shared" si="215"/>
        <v>0</v>
      </c>
      <c r="X121" s="7">
        <f t="shared" si="216"/>
        <v>0</v>
      </c>
      <c r="Y121" s="7">
        <f t="shared" si="217"/>
        <v>0</v>
      </c>
      <c r="Z121" s="7">
        <f t="shared" si="218"/>
        <v>0</v>
      </c>
      <c r="AA121" s="7">
        <f t="shared" si="219"/>
        <v>0</v>
      </c>
      <c r="AB121" s="7">
        <f t="shared" si="220"/>
        <v>0</v>
      </c>
      <c r="AC121" s="7">
        <f t="shared" si="221"/>
        <v>0</v>
      </c>
      <c r="AD121" s="7">
        <f t="shared" si="222"/>
        <v>0</v>
      </c>
      <c r="AE121" s="7">
        <f t="shared" si="223"/>
        <v>0</v>
      </c>
      <c r="AF121" s="7">
        <f t="shared" si="224"/>
        <v>0</v>
      </c>
      <c r="AG121" s="7">
        <f t="shared" si="225"/>
        <v>0</v>
      </c>
      <c r="AH121" s="7">
        <f t="shared" si="226"/>
        <v>0</v>
      </c>
      <c r="AI121" s="7">
        <f t="shared" si="227"/>
        <v>0</v>
      </c>
      <c r="AJ121" s="7">
        <f t="shared" si="228"/>
        <v>0</v>
      </c>
      <c r="AK121" s="7">
        <f t="shared" si="229"/>
        <v>0</v>
      </c>
      <c r="AL121" s="7">
        <f t="shared" si="230"/>
        <v>0</v>
      </c>
      <c r="AM121" s="7">
        <f t="shared" si="231"/>
        <v>0</v>
      </c>
      <c r="AN121" s="7">
        <f t="shared" si="232"/>
        <v>0</v>
      </c>
      <c r="AO121" s="7">
        <f t="shared" si="233"/>
        <v>0</v>
      </c>
      <c r="AP121" s="7">
        <f t="shared" si="234"/>
        <v>0</v>
      </c>
      <c r="AQ121" s="7">
        <f t="shared" si="235"/>
        <v>0</v>
      </c>
      <c r="AR121" s="7">
        <f t="shared" si="236"/>
        <v>0</v>
      </c>
      <c r="AS121" s="7">
        <f t="shared" si="237"/>
        <v>0</v>
      </c>
      <c r="AT121" s="7">
        <f t="shared" si="238"/>
        <v>0</v>
      </c>
      <c r="AU121" s="7">
        <f t="shared" si="239"/>
        <v>0</v>
      </c>
      <c r="AV121" s="7">
        <f t="shared" si="240"/>
        <v>0</v>
      </c>
      <c r="AW121" s="7">
        <f t="shared" si="241"/>
        <v>0</v>
      </c>
      <c r="AX121" s="7">
        <f t="shared" si="242"/>
        <v>0</v>
      </c>
      <c r="AY121" s="7">
        <f t="shared" si="243"/>
        <v>0</v>
      </c>
      <c r="AZ121" s="7">
        <f t="shared" si="244"/>
        <v>0</v>
      </c>
      <c r="BA121" s="7">
        <f t="shared" si="245"/>
        <v>0</v>
      </c>
      <c r="BB121" s="7">
        <f t="shared" si="246"/>
        <v>0</v>
      </c>
      <c r="BC121" s="7">
        <f t="shared" si="247"/>
        <v>0</v>
      </c>
      <c r="BD121" s="7">
        <f t="shared" si="248"/>
        <v>0</v>
      </c>
      <c r="BE121" s="7">
        <f t="shared" si="249"/>
        <v>0</v>
      </c>
      <c r="BF121" s="7">
        <f t="shared" si="250"/>
        <v>0</v>
      </c>
      <c r="BG121" s="7">
        <f t="shared" si="251"/>
        <v>0</v>
      </c>
      <c r="BH121" s="7">
        <f t="shared" si="252"/>
        <v>0</v>
      </c>
      <c r="BI121" s="7">
        <f t="shared" si="253"/>
        <v>0</v>
      </c>
      <c r="BJ121" s="7">
        <f t="shared" si="254"/>
        <v>0</v>
      </c>
      <c r="BK121" s="7">
        <f t="shared" si="255"/>
        <v>0</v>
      </c>
      <c r="BL121" s="7">
        <f t="shared" si="256"/>
        <v>0</v>
      </c>
      <c r="BM121" s="7">
        <f t="shared" si="257"/>
        <v>0</v>
      </c>
      <c r="BN121" s="7">
        <f t="shared" si="258"/>
        <v>0</v>
      </c>
      <c r="BO121" s="7">
        <f t="shared" si="259"/>
        <v>0</v>
      </c>
      <c r="BP121" s="7">
        <f t="shared" si="260"/>
        <v>0</v>
      </c>
      <c r="BQ121" s="7">
        <f t="shared" si="261"/>
        <v>2</v>
      </c>
      <c r="BR121" s="7">
        <f t="shared" si="262"/>
        <v>2</v>
      </c>
      <c r="BS121" s="7">
        <f t="shared" si="263"/>
        <v>2</v>
      </c>
      <c r="BT121" s="7">
        <f t="shared" si="264"/>
        <v>2</v>
      </c>
      <c r="BU121" s="7">
        <f t="shared" si="265"/>
        <v>9</v>
      </c>
      <c r="BV121" s="7">
        <f t="shared" si="266"/>
        <v>9</v>
      </c>
      <c r="BW121" s="7">
        <f t="shared" si="267"/>
        <v>9</v>
      </c>
      <c r="BX121" s="7">
        <f t="shared" si="268"/>
        <v>9</v>
      </c>
      <c r="BY121" s="7">
        <f t="shared" si="269"/>
        <v>9</v>
      </c>
      <c r="BZ121" s="7">
        <f t="shared" si="270"/>
        <v>9</v>
      </c>
      <c r="CA121" s="7">
        <f t="shared" si="271"/>
        <v>9</v>
      </c>
      <c r="CB121" s="7">
        <f t="shared" si="272"/>
        <v>9</v>
      </c>
      <c r="CC121" s="7">
        <f t="shared" si="273"/>
        <v>9</v>
      </c>
      <c r="CD121" s="7">
        <f t="shared" si="274"/>
        <v>9</v>
      </c>
      <c r="CE121" s="7">
        <f t="shared" si="275"/>
        <v>9</v>
      </c>
      <c r="CF121" s="7">
        <f t="shared" si="276"/>
        <v>9</v>
      </c>
      <c r="CG121" s="7">
        <f t="shared" si="277"/>
        <v>9</v>
      </c>
      <c r="CH121" s="7">
        <f t="shared" si="278"/>
        <v>7</v>
      </c>
      <c r="CI121" s="7">
        <f t="shared" si="279"/>
        <v>7</v>
      </c>
      <c r="CJ121" s="7">
        <f t="shared" si="280"/>
        <v>7</v>
      </c>
      <c r="CK121" s="7">
        <f t="shared" si="281"/>
        <v>7</v>
      </c>
      <c r="CL121" s="7">
        <f t="shared" si="282"/>
        <v>0</v>
      </c>
      <c r="CM121" s="7">
        <f t="shared" si="283"/>
        <v>0</v>
      </c>
      <c r="CN121" s="7">
        <f t="shared" si="284"/>
        <v>0</v>
      </c>
      <c r="CO121" s="7">
        <f t="shared" si="285"/>
        <v>0</v>
      </c>
      <c r="CP121" s="7">
        <f t="shared" si="286"/>
        <v>0</v>
      </c>
      <c r="CQ121" s="7">
        <f t="shared" si="287"/>
        <v>0</v>
      </c>
      <c r="CR121" s="7">
        <f t="shared" si="288"/>
        <v>0</v>
      </c>
      <c r="CS121" s="7">
        <f t="shared" si="289"/>
        <v>0</v>
      </c>
      <c r="CT121" s="7">
        <f t="shared" si="290"/>
        <v>0</v>
      </c>
      <c r="CU121" s="7">
        <f t="shared" si="291"/>
        <v>0</v>
      </c>
      <c r="CV121" s="7">
        <f t="shared" si="292"/>
        <v>0</v>
      </c>
      <c r="CW121" s="7">
        <f t="shared" si="293"/>
        <v>0</v>
      </c>
      <c r="CX121" s="7">
        <f t="shared" si="294"/>
        <v>0</v>
      </c>
      <c r="CY121" s="7">
        <f t="shared" si="295"/>
        <v>0</v>
      </c>
      <c r="CZ121" s="7">
        <f t="shared" si="296"/>
        <v>0</v>
      </c>
      <c r="DA121" s="7">
        <f t="shared" si="297"/>
        <v>0</v>
      </c>
      <c r="DB121" s="7">
        <f t="shared" si="298"/>
        <v>0</v>
      </c>
      <c r="DC121" s="7">
        <f t="shared" si="299"/>
        <v>0</v>
      </c>
      <c r="DD121" s="7">
        <f t="shared" si="300"/>
        <v>0</v>
      </c>
      <c r="DE121" s="7">
        <f t="shared" si="301"/>
        <v>0</v>
      </c>
      <c r="DF121" s="7">
        <f t="shared" si="302"/>
        <v>0</v>
      </c>
      <c r="DG121" s="7">
        <f t="shared" si="303"/>
        <v>0</v>
      </c>
      <c r="DH121" s="7">
        <f t="shared" si="304"/>
        <v>0</v>
      </c>
      <c r="DI121" s="7">
        <f t="shared" si="305"/>
        <v>0</v>
      </c>
      <c r="DJ121" s="7">
        <f t="shared" si="306"/>
        <v>0</v>
      </c>
      <c r="DK121" s="7">
        <f t="shared" si="307"/>
        <v>0</v>
      </c>
      <c r="DL121" s="7">
        <f t="shared" si="308"/>
        <v>0</v>
      </c>
      <c r="DM121" s="7">
        <f t="shared" si="309"/>
        <v>0</v>
      </c>
      <c r="DN121" s="7">
        <f t="shared" si="310"/>
        <v>0</v>
      </c>
      <c r="DO121" s="7">
        <f t="shared" si="311"/>
        <v>0</v>
      </c>
      <c r="DP121" s="7">
        <f t="shared" si="312"/>
        <v>0</v>
      </c>
      <c r="DQ121" s="7">
        <f t="shared" si="313"/>
        <v>0</v>
      </c>
      <c r="DR121" s="7">
        <f t="shared" si="314"/>
        <v>0</v>
      </c>
      <c r="DS121" s="7">
        <f t="shared" si="315"/>
        <v>0</v>
      </c>
      <c r="DT121" s="7">
        <f t="shared" si="316"/>
        <v>0</v>
      </c>
      <c r="DU121" s="7">
        <f t="shared" si="317"/>
        <v>0</v>
      </c>
      <c r="DV121" s="7">
        <f t="shared" si="318"/>
        <v>0</v>
      </c>
      <c r="DW121" s="7">
        <f t="shared" si="319"/>
        <v>0</v>
      </c>
      <c r="DX121" s="7">
        <f t="shared" si="320"/>
        <v>0</v>
      </c>
      <c r="DY121" s="7">
        <f t="shared" si="321"/>
        <v>0</v>
      </c>
      <c r="DZ121" s="7">
        <f t="shared" si="322"/>
        <v>0</v>
      </c>
      <c r="EA121" s="7">
        <f t="shared" si="323"/>
        <v>0</v>
      </c>
      <c r="EB121" s="7">
        <f t="shared" si="324"/>
        <v>0</v>
      </c>
      <c r="EC121" s="7">
        <f t="shared" si="325"/>
        <v>0</v>
      </c>
      <c r="ED121" s="7">
        <f t="shared" si="326"/>
        <v>0</v>
      </c>
      <c r="EE121" s="7">
        <f t="shared" si="327"/>
        <v>0</v>
      </c>
      <c r="EF121" s="7">
        <f t="shared" si="328"/>
        <v>0</v>
      </c>
      <c r="EG121" s="7">
        <f t="shared" si="329"/>
        <v>0</v>
      </c>
      <c r="EH121" s="7">
        <f t="shared" si="330"/>
        <v>0</v>
      </c>
      <c r="EI121" s="7">
        <f t="shared" si="331"/>
        <v>0</v>
      </c>
      <c r="EJ121" s="7">
        <f t="shared" si="332"/>
        <v>0</v>
      </c>
      <c r="EK121" s="7">
        <f t="shared" si="333"/>
        <v>0</v>
      </c>
      <c r="EL121" s="7">
        <f t="shared" si="334"/>
        <v>0</v>
      </c>
      <c r="EM121" s="7">
        <f t="shared" si="335"/>
        <v>0</v>
      </c>
      <c r="EN121" s="7">
        <f t="shared" si="336"/>
        <v>0</v>
      </c>
      <c r="EO121" s="7">
        <f t="shared" si="337"/>
        <v>0</v>
      </c>
      <c r="EP121" s="7">
        <f t="shared" si="338"/>
        <v>0</v>
      </c>
      <c r="EQ121" s="7">
        <f t="shared" si="339"/>
        <v>0</v>
      </c>
      <c r="ER121" s="7">
        <f t="shared" si="340"/>
        <v>0</v>
      </c>
      <c r="ES121" s="7">
        <f t="shared" si="341"/>
        <v>0</v>
      </c>
      <c r="ET121" s="7">
        <f t="shared" si="342"/>
        <v>0</v>
      </c>
      <c r="EU121" s="7">
        <f t="shared" si="343"/>
        <v>0</v>
      </c>
      <c r="EV121" s="7">
        <f t="shared" si="344"/>
        <v>0</v>
      </c>
      <c r="EW121" s="7">
        <f t="shared" si="345"/>
        <v>0</v>
      </c>
      <c r="EX121" s="7">
        <f t="shared" si="346"/>
        <v>0</v>
      </c>
      <c r="EY121" s="7">
        <f t="shared" si="347"/>
        <v>0</v>
      </c>
      <c r="EZ121" s="7">
        <f t="shared" si="348"/>
        <v>0</v>
      </c>
      <c r="FA121" s="7">
        <f t="shared" si="349"/>
        <v>0</v>
      </c>
      <c r="FB121" s="7">
        <f t="shared" si="350"/>
        <v>0</v>
      </c>
      <c r="FC121" s="7">
        <f t="shared" si="351"/>
        <v>0</v>
      </c>
      <c r="FD121" s="7">
        <f t="shared" si="352"/>
        <v>0</v>
      </c>
      <c r="FE121" s="7">
        <f t="shared" si="353"/>
        <v>0</v>
      </c>
      <c r="FF121" s="7">
        <f t="shared" si="354"/>
        <v>0</v>
      </c>
      <c r="FG121" s="7">
        <f t="shared" si="355"/>
        <v>0</v>
      </c>
      <c r="FH121" s="7">
        <f t="shared" si="356"/>
        <v>0</v>
      </c>
      <c r="FI121" s="7">
        <f t="shared" si="357"/>
        <v>0</v>
      </c>
      <c r="FJ121" s="7">
        <f t="shared" si="358"/>
        <v>0</v>
      </c>
      <c r="FK121" s="7">
        <f t="shared" si="359"/>
        <v>0</v>
      </c>
      <c r="FL121" s="7">
        <f t="shared" si="360"/>
        <v>0</v>
      </c>
      <c r="FM121" s="7">
        <f t="shared" si="361"/>
        <v>0</v>
      </c>
      <c r="FN121" s="7">
        <f t="shared" si="362"/>
        <v>0</v>
      </c>
      <c r="FO121" s="7">
        <f t="shared" si="363"/>
        <v>0</v>
      </c>
      <c r="FP121" s="7">
        <f t="shared" si="364"/>
        <v>0</v>
      </c>
      <c r="FQ121" s="7">
        <f t="shared" si="365"/>
        <v>0</v>
      </c>
      <c r="FR121" s="7">
        <f t="shared" si="366"/>
        <v>0</v>
      </c>
      <c r="FS121" s="7" t="e">
        <f t="shared" si="367"/>
        <v>#N/A</v>
      </c>
      <c r="FT121" s="7" t="e">
        <f t="shared" si="368"/>
        <v>#N/A</v>
      </c>
      <c r="FU121" s="7" t="e">
        <f t="shared" si="369"/>
        <v>#N/A</v>
      </c>
      <c r="FV121" s="7" t="e">
        <f t="shared" si="370"/>
        <v>#N/A</v>
      </c>
      <c r="FW121" s="7" t="e">
        <f t="shared" si="371"/>
        <v>#N/A</v>
      </c>
      <c r="FX121" s="7" t="e">
        <f t="shared" si="372"/>
        <v>#N/A</v>
      </c>
      <c r="FY121" s="7" t="e">
        <f t="shared" si="373"/>
        <v>#N/A</v>
      </c>
      <c r="FZ121" s="7" t="e">
        <f t="shared" si="374"/>
        <v>#N/A</v>
      </c>
      <c r="GA121" s="7" t="e">
        <f t="shared" si="375"/>
        <v>#N/A</v>
      </c>
      <c r="GB121" s="7" t="e">
        <f t="shared" si="376"/>
        <v>#N/A</v>
      </c>
      <c r="GC121" s="7" t="e">
        <f t="shared" si="377"/>
        <v>#N/A</v>
      </c>
      <c r="GD121" s="7" t="e">
        <f t="shared" si="378"/>
        <v>#N/A</v>
      </c>
      <c r="GE121" s="7" t="e">
        <f t="shared" si="379"/>
        <v>#N/A</v>
      </c>
      <c r="GF121" s="7" t="e">
        <f t="shared" si="380"/>
        <v>#N/A</v>
      </c>
      <c r="GG121" s="7" t="e">
        <f t="shared" si="381"/>
        <v>#N/A</v>
      </c>
      <c r="GH121" s="7" t="e">
        <f t="shared" si="382"/>
        <v>#N/A</v>
      </c>
      <c r="GI121" s="7" t="e">
        <f t="shared" si="383"/>
        <v>#N/A</v>
      </c>
      <c r="GJ121" s="7" t="e">
        <f t="shared" si="384"/>
        <v>#N/A</v>
      </c>
      <c r="GK121" s="7" t="e">
        <f t="shared" si="385"/>
        <v>#N/A</v>
      </c>
      <c r="GL121" s="7" t="e">
        <f t="shared" si="386"/>
        <v>#N/A</v>
      </c>
    </row>
    <row r="122" spans="2:194" x14ac:dyDescent="0.55000000000000004">
      <c r="B122" t="str">
        <f>Infections!A122</f>
        <v>Namibia</v>
      </c>
      <c r="C122" s="11" t="e">
        <v>#N/A</v>
      </c>
      <c r="D122" s="7">
        <f t="shared" si="196"/>
        <v>0</v>
      </c>
      <c r="E122" s="7">
        <f t="shared" si="197"/>
        <v>0</v>
      </c>
      <c r="F122" s="7">
        <f t="shared" si="198"/>
        <v>0</v>
      </c>
      <c r="G122" s="7">
        <f t="shared" si="199"/>
        <v>0</v>
      </c>
      <c r="H122" s="7">
        <f t="shared" si="200"/>
        <v>0</v>
      </c>
      <c r="I122" s="7">
        <f t="shared" si="201"/>
        <v>0</v>
      </c>
      <c r="J122" s="7">
        <f t="shared" si="202"/>
        <v>0</v>
      </c>
      <c r="K122" s="7">
        <f t="shared" si="203"/>
        <v>0</v>
      </c>
      <c r="L122" s="7">
        <f t="shared" si="204"/>
        <v>0</v>
      </c>
      <c r="M122" s="7">
        <f t="shared" si="205"/>
        <v>0</v>
      </c>
      <c r="N122" s="7">
        <f t="shared" si="206"/>
        <v>0</v>
      </c>
      <c r="O122" s="7">
        <f t="shared" si="207"/>
        <v>0</v>
      </c>
      <c r="P122" s="7">
        <f t="shared" si="208"/>
        <v>0</v>
      </c>
      <c r="Q122" s="7">
        <f t="shared" si="209"/>
        <v>0</v>
      </c>
      <c r="R122" s="7">
        <f t="shared" si="210"/>
        <v>0</v>
      </c>
      <c r="S122" s="7">
        <f t="shared" si="211"/>
        <v>0</v>
      </c>
      <c r="T122" s="7">
        <f t="shared" si="212"/>
        <v>0</v>
      </c>
      <c r="U122" s="7">
        <f t="shared" si="213"/>
        <v>0</v>
      </c>
      <c r="V122" s="7">
        <f t="shared" si="214"/>
        <v>0</v>
      </c>
      <c r="W122" s="7">
        <f t="shared" si="215"/>
        <v>0</v>
      </c>
      <c r="X122" s="7">
        <f t="shared" si="216"/>
        <v>0</v>
      </c>
      <c r="Y122" s="7">
        <f t="shared" si="217"/>
        <v>0</v>
      </c>
      <c r="Z122" s="7">
        <f t="shared" si="218"/>
        <v>0</v>
      </c>
      <c r="AA122" s="7">
        <f t="shared" si="219"/>
        <v>0</v>
      </c>
      <c r="AB122" s="7">
        <f t="shared" si="220"/>
        <v>0</v>
      </c>
      <c r="AC122" s="7">
        <f t="shared" si="221"/>
        <v>0</v>
      </c>
      <c r="AD122" s="7">
        <f t="shared" si="222"/>
        <v>0</v>
      </c>
      <c r="AE122" s="7">
        <f t="shared" si="223"/>
        <v>0</v>
      </c>
      <c r="AF122" s="7">
        <f t="shared" si="224"/>
        <v>0</v>
      </c>
      <c r="AG122" s="7">
        <f t="shared" si="225"/>
        <v>0</v>
      </c>
      <c r="AH122" s="7">
        <f t="shared" si="226"/>
        <v>0</v>
      </c>
      <c r="AI122" s="7">
        <f t="shared" si="227"/>
        <v>0</v>
      </c>
      <c r="AJ122" s="7">
        <f t="shared" si="228"/>
        <v>0</v>
      </c>
      <c r="AK122" s="7">
        <f t="shared" si="229"/>
        <v>0</v>
      </c>
      <c r="AL122" s="7">
        <f t="shared" si="230"/>
        <v>0</v>
      </c>
      <c r="AM122" s="7">
        <f t="shared" si="231"/>
        <v>0</v>
      </c>
      <c r="AN122" s="7">
        <f t="shared" si="232"/>
        <v>0</v>
      </c>
      <c r="AO122" s="7">
        <f t="shared" si="233"/>
        <v>0</v>
      </c>
      <c r="AP122" s="7">
        <f t="shared" si="234"/>
        <v>0</v>
      </c>
      <c r="AQ122" s="7">
        <f t="shared" si="235"/>
        <v>0</v>
      </c>
      <c r="AR122" s="7">
        <f t="shared" si="236"/>
        <v>0</v>
      </c>
      <c r="AS122" s="7">
        <f t="shared" si="237"/>
        <v>0</v>
      </c>
      <c r="AT122" s="7">
        <f t="shared" si="238"/>
        <v>0</v>
      </c>
      <c r="AU122" s="7">
        <f t="shared" si="239"/>
        <v>0</v>
      </c>
      <c r="AV122" s="7">
        <f t="shared" si="240"/>
        <v>0</v>
      </c>
      <c r="AW122" s="7">
        <f t="shared" si="241"/>
        <v>0</v>
      </c>
      <c r="AX122" s="7">
        <f t="shared" si="242"/>
        <v>0</v>
      </c>
      <c r="AY122" s="7">
        <f t="shared" si="243"/>
        <v>0</v>
      </c>
      <c r="AZ122" s="7">
        <f t="shared" si="244"/>
        <v>0</v>
      </c>
      <c r="BA122" s="7">
        <f t="shared" si="245"/>
        <v>0</v>
      </c>
      <c r="BB122" s="7">
        <f t="shared" si="246"/>
        <v>0</v>
      </c>
      <c r="BC122" s="7">
        <f t="shared" si="247"/>
        <v>2</v>
      </c>
      <c r="BD122" s="7">
        <f t="shared" si="248"/>
        <v>2</v>
      </c>
      <c r="BE122" s="7">
        <f t="shared" si="249"/>
        <v>2</v>
      </c>
      <c r="BF122" s="7">
        <f t="shared" si="250"/>
        <v>2</v>
      </c>
      <c r="BG122" s="7">
        <f t="shared" si="251"/>
        <v>2</v>
      </c>
      <c r="BH122" s="7">
        <f t="shared" si="252"/>
        <v>3</v>
      </c>
      <c r="BI122" s="7">
        <f t="shared" si="253"/>
        <v>3</v>
      </c>
      <c r="BJ122" s="7">
        <f t="shared" si="254"/>
        <v>3</v>
      </c>
      <c r="BK122" s="7">
        <f t="shared" si="255"/>
        <v>3</v>
      </c>
      <c r="BL122" s="7">
        <f t="shared" si="256"/>
        <v>4</v>
      </c>
      <c r="BM122" s="7">
        <f t="shared" si="257"/>
        <v>7</v>
      </c>
      <c r="BN122" s="7">
        <f t="shared" si="258"/>
        <v>7</v>
      </c>
      <c r="BO122" s="7">
        <f t="shared" si="259"/>
        <v>8</v>
      </c>
      <c r="BP122" s="7">
        <f t="shared" si="260"/>
        <v>8</v>
      </c>
      <c r="BQ122" s="7">
        <f t="shared" si="261"/>
        <v>8</v>
      </c>
      <c r="BR122" s="7">
        <f t="shared" si="262"/>
        <v>11</v>
      </c>
      <c r="BS122" s="7">
        <f t="shared" si="263"/>
        <v>11</v>
      </c>
      <c r="BT122" s="7">
        <f t="shared" si="264"/>
        <v>9</v>
      </c>
      <c r="BU122" s="7">
        <f t="shared" si="265"/>
        <v>12</v>
      </c>
      <c r="BV122" s="7">
        <f t="shared" si="266"/>
        <v>12</v>
      </c>
      <c r="BW122" s="7">
        <f t="shared" si="267"/>
        <v>12</v>
      </c>
      <c r="BX122" s="7">
        <f t="shared" si="268"/>
        <v>12</v>
      </c>
      <c r="BY122" s="7">
        <f t="shared" si="269"/>
        <v>13</v>
      </c>
      <c r="BZ122" s="7">
        <f t="shared" si="270"/>
        <v>13</v>
      </c>
      <c r="CA122" s="7">
        <f t="shared" si="271"/>
        <v>13</v>
      </c>
      <c r="CB122" s="7">
        <f t="shared" si="272"/>
        <v>13</v>
      </c>
      <c r="CC122" s="7">
        <f t="shared" si="273"/>
        <v>12</v>
      </c>
      <c r="CD122" s="7">
        <f t="shared" si="274"/>
        <v>9</v>
      </c>
      <c r="CE122" s="7">
        <f t="shared" si="275"/>
        <v>9</v>
      </c>
      <c r="CF122" s="7">
        <f t="shared" si="276"/>
        <v>8</v>
      </c>
      <c r="CG122" s="7">
        <f t="shared" si="277"/>
        <v>8</v>
      </c>
      <c r="CH122" s="7">
        <f t="shared" si="278"/>
        <v>8</v>
      </c>
      <c r="CI122" s="7">
        <f t="shared" si="279"/>
        <v>5</v>
      </c>
      <c r="CJ122" s="7">
        <f t="shared" si="280"/>
        <v>5</v>
      </c>
      <c r="CK122" s="7">
        <f t="shared" si="281"/>
        <v>5</v>
      </c>
      <c r="CL122" s="7">
        <f t="shared" si="282"/>
        <v>2</v>
      </c>
      <c r="CM122" s="7">
        <f t="shared" si="283"/>
        <v>2</v>
      </c>
      <c r="CN122" s="7">
        <f t="shared" si="284"/>
        <v>2</v>
      </c>
      <c r="CO122" s="7">
        <f t="shared" si="285"/>
        <v>2</v>
      </c>
      <c r="CP122" s="7">
        <f t="shared" si="286"/>
        <v>0</v>
      </c>
      <c r="CQ122" s="7">
        <f t="shared" si="287"/>
        <v>0</v>
      </c>
      <c r="CR122" s="7">
        <f t="shared" si="288"/>
        <v>0</v>
      </c>
      <c r="CS122" s="7">
        <f t="shared" si="289"/>
        <v>0</v>
      </c>
      <c r="CT122" s="7">
        <f t="shared" si="290"/>
        <v>0</v>
      </c>
      <c r="CU122" s="7">
        <f t="shared" si="291"/>
        <v>0</v>
      </c>
      <c r="CV122" s="7">
        <f t="shared" si="292"/>
        <v>0</v>
      </c>
      <c r="CW122" s="7">
        <f t="shared" si="293"/>
        <v>0</v>
      </c>
      <c r="CX122" s="7">
        <f t="shared" si="294"/>
        <v>0</v>
      </c>
      <c r="CY122" s="7">
        <f t="shared" si="295"/>
        <v>0</v>
      </c>
      <c r="CZ122" s="7">
        <f t="shared" si="296"/>
        <v>0</v>
      </c>
      <c r="DA122" s="7">
        <f t="shared" si="297"/>
        <v>0</v>
      </c>
      <c r="DB122" s="7">
        <f t="shared" si="298"/>
        <v>0</v>
      </c>
      <c r="DC122" s="7">
        <f t="shared" si="299"/>
        <v>0</v>
      </c>
      <c r="DD122" s="7">
        <f t="shared" si="300"/>
        <v>0</v>
      </c>
      <c r="DE122" s="7">
        <f t="shared" si="301"/>
        <v>0</v>
      </c>
      <c r="DF122" s="7">
        <f t="shared" si="302"/>
        <v>0</v>
      </c>
      <c r="DG122" s="7">
        <f t="shared" si="303"/>
        <v>0</v>
      </c>
      <c r="DH122" s="7">
        <f t="shared" si="304"/>
        <v>0</v>
      </c>
      <c r="DI122" s="7">
        <f t="shared" si="305"/>
        <v>0</v>
      </c>
      <c r="DJ122" s="7">
        <f t="shared" si="306"/>
        <v>0</v>
      </c>
      <c r="DK122" s="7">
        <f t="shared" si="307"/>
        <v>0</v>
      </c>
      <c r="DL122" s="7">
        <f t="shared" si="308"/>
        <v>0</v>
      </c>
      <c r="DM122" s="7">
        <f t="shared" si="309"/>
        <v>0</v>
      </c>
      <c r="DN122" s="7">
        <f t="shared" si="310"/>
        <v>0</v>
      </c>
      <c r="DO122" s="7">
        <f t="shared" si="311"/>
        <v>0</v>
      </c>
      <c r="DP122" s="7">
        <f t="shared" si="312"/>
        <v>0</v>
      </c>
      <c r="DQ122" s="7">
        <f t="shared" si="313"/>
        <v>0</v>
      </c>
      <c r="DR122" s="7">
        <f t="shared" si="314"/>
        <v>0</v>
      </c>
      <c r="DS122" s="7">
        <f t="shared" si="315"/>
        <v>2</v>
      </c>
      <c r="DT122" s="7">
        <f t="shared" si="316"/>
        <v>3</v>
      </c>
      <c r="DU122" s="7">
        <f t="shared" si="317"/>
        <v>4</v>
      </c>
      <c r="DV122" s="7">
        <f t="shared" si="318"/>
        <v>5</v>
      </c>
      <c r="DW122" s="7">
        <f t="shared" si="319"/>
        <v>5</v>
      </c>
      <c r="DX122" s="7">
        <f t="shared" si="320"/>
        <v>5</v>
      </c>
      <c r="DY122" s="7">
        <f t="shared" si="321"/>
        <v>6</v>
      </c>
      <c r="DZ122" s="7">
        <f t="shared" si="322"/>
        <v>6</v>
      </c>
      <c r="EA122" s="7">
        <f t="shared" si="323"/>
        <v>7</v>
      </c>
      <c r="EB122" s="7">
        <f t="shared" si="324"/>
        <v>7</v>
      </c>
      <c r="EC122" s="7">
        <f t="shared" si="325"/>
        <v>8</v>
      </c>
      <c r="ED122" s="7">
        <f t="shared" si="326"/>
        <v>9</v>
      </c>
      <c r="EE122" s="7">
        <f t="shared" si="327"/>
        <v>9</v>
      </c>
      <c r="EF122" s="7">
        <f t="shared" si="328"/>
        <v>9</v>
      </c>
      <c r="EG122" s="7">
        <f t="shared" si="329"/>
        <v>9</v>
      </c>
      <c r="EH122" s="7">
        <f t="shared" si="330"/>
        <v>9</v>
      </c>
      <c r="EI122" s="7">
        <f t="shared" si="331"/>
        <v>13</v>
      </c>
      <c r="EJ122" s="7">
        <f t="shared" si="332"/>
        <v>11</v>
      </c>
      <c r="EK122" s="7">
        <f t="shared" si="333"/>
        <v>12</v>
      </c>
      <c r="EL122" s="7">
        <f t="shared" si="334"/>
        <v>11</v>
      </c>
      <c r="EM122" s="7">
        <f t="shared" si="335"/>
        <v>10</v>
      </c>
      <c r="EN122" s="7">
        <f t="shared" si="336"/>
        <v>10</v>
      </c>
      <c r="EO122" s="7">
        <f t="shared" si="337"/>
        <v>10</v>
      </c>
      <c r="EP122" s="7">
        <f t="shared" si="338"/>
        <v>10</v>
      </c>
      <c r="EQ122" s="7">
        <f t="shared" si="339"/>
        <v>10</v>
      </c>
      <c r="ER122" s="7">
        <f t="shared" si="340"/>
        <v>9</v>
      </c>
      <c r="ES122" s="7">
        <f t="shared" si="341"/>
        <v>11</v>
      </c>
      <c r="ET122" s="7">
        <f t="shared" si="342"/>
        <v>12</v>
      </c>
      <c r="EU122" s="7">
        <f t="shared" si="343"/>
        <v>14</v>
      </c>
      <c r="EV122" s="7">
        <f t="shared" si="344"/>
        <v>20</v>
      </c>
      <c r="EW122" s="7">
        <f t="shared" si="345"/>
        <v>21</v>
      </c>
      <c r="EX122" s="7">
        <f t="shared" si="346"/>
        <v>30</v>
      </c>
      <c r="EY122" s="7">
        <f t="shared" si="347"/>
        <v>38</v>
      </c>
      <c r="EZ122" s="7">
        <f t="shared" si="348"/>
        <v>43</v>
      </c>
      <c r="FA122" s="7">
        <f t="shared" si="349"/>
        <v>47</v>
      </c>
      <c r="FB122" s="7">
        <f t="shared" si="350"/>
        <v>71</v>
      </c>
      <c r="FC122" s="7">
        <f t="shared" si="351"/>
        <v>90</v>
      </c>
      <c r="FD122" s="7">
        <f t="shared" si="352"/>
        <v>105</v>
      </c>
      <c r="FE122" s="7">
        <f t="shared" si="353"/>
        <v>152</v>
      </c>
      <c r="FF122" s="7">
        <f t="shared" si="354"/>
        <v>165</v>
      </c>
      <c r="FG122" s="7">
        <f t="shared" si="355"/>
        <v>173</v>
      </c>
      <c r="FH122" s="7">
        <f t="shared" si="356"/>
        <v>253</v>
      </c>
      <c r="FI122" s="7">
        <f t="shared" si="357"/>
        <v>261</v>
      </c>
      <c r="FJ122" s="7">
        <f t="shared" si="358"/>
        <v>316</v>
      </c>
      <c r="FK122" s="7">
        <f t="shared" si="359"/>
        <v>339</v>
      </c>
      <c r="FL122" s="7">
        <f t="shared" si="360"/>
        <v>373</v>
      </c>
      <c r="FM122" s="7">
        <f t="shared" si="361"/>
        <v>440</v>
      </c>
      <c r="FN122" s="7">
        <f t="shared" si="362"/>
        <v>493</v>
      </c>
      <c r="FO122" s="7">
        <f t="shared" si="363"/>
        <v>538</v>
      </c>
      <c r="FP122" s="7">
        <f t="shared" si="364"/>
        <v>552</v>
      </c>
      <c r="FQ122" s="7">
        <f t="shared" si="365"/>
        <v>596</v>
      </c>
      <c r="FR122" s="7">
        <f t="shared" si="366"/>
        <v>592</v>
      </c>
      <c r="FS122" s="7" t="e">
        <f t="shared" si="367"/>
        <v>#N/A</v>
      </c>
      <c r="FT122" s="7" t="e">
        <f t="shared" si="368"/>
        <v>#N/A</v>
      </c>
      <c r="FU122" s="7" t="e">
        <f t="shared" si="369"/>
        <v>#N/A</v>
      </c>
      <c r="FV122" s="7" t="e">
        <f t="shared" si="370"/>
        <v>#N/A</v>
      </c>
      <c r="FW122" s="7" t="e">
        <f t="shared" si="371"/>
        <v>#N/A</v>
      </c>
      <c r="FX122" s="7" t="e">
        <f t="shared" si="372"/>
        <v>#N/A</v>
      </c>
      <c r="FY122" s="7" t="e">
        <f t="shared" si="373"/>
        <v>#N/A</v>
      </c>
      <c r="FZ122" s="7" t="e">
        <f t="shared" si="374"/>
        <v>#N/A</v>
      </c>
      <c r="GA122" s="7" t="e">
        <f t="shared" si="375"/>
        <v>#N/A</v>
      </c>
      <c r="GB122" s="7" t="e">
        <f t="shared" si="376"/>
        <v>#N/A</v>
      </c>
      <c r="GC122" s="7" t="e">
        <f t="shared" si="377"/>
        <v>#N/A</v>
      </c>
      <c r="GD122" s="7" t="e">
        <f t="shared" si="378"/>
        <v>#N/A</v>
      </c>
      <c r="GE122" s="7" t="e">
        <f t="shared" si="379"/>
        <v>#N/A</v>
      </c>
      <c r="GF122" s="7" t="e">
        <f t="shared" si="380"/>
        <v>#N/A</v>
      </c>
      <c r="GG122" s="7" t="e">
        <f t="shared" si="381"/>
        <v>#N/A</v>
      </c>
      <c r="GH122" s="7" t="e">
        <f t="shared" si="382"/>
        <v>#N/A</v>
      </c>
      <c r="GI122" s="7" t="e">
        <f t="shared" si="383"/>
        <v>#N/A</v>
      </c>
      <c r="GJ122" s="7" t="e">
        <f t="shared" si="384"/>
        <v>#N/A</v>
      </c>
      <c r="GK122" s="7" t="e">
        <f t="shared" si="385"/>
        <v>#N/A</v>
      </c>
      <c r="GL122" s="7" t="e">
        <f t="shared" si="386"/>
        <v>#N/A</v>
      </c>
    </row>
    <row r="123" spans="2:194" x14ac:dyDescent="0.55000000000000004">
      <c r="B123" t="str">
        <f>Infections!A123</f>
        <v>Nepal</v>
      </c>
      <c r="C123" s="11" t="e">
        <v>#N/A</v>
      </c>
      <c r="D123" s="7">
        <f t="shared" si="196"/>
        <v>0</v>
      </c>
      <c r="E123" s="7">
        <f t="shared" si="197"/>
        <v>0</v>
      </c>
      <c r="F123" s="7">
        <f t="shared" si="198"/>
        <v>1</v>
      </c>
      <c r="G123" s="7">
        <f t="shared" si="199"/>
        <v>1</v>
      </c>
      <c r="H123" s="7">
        <f t="shared" si="200"/>
        <v>1</v>
      </c>
      <c r="I123" s="7">
        <f t="shared" si="201"/>
        <v>1</v>
      </c>
      <c r="J123" s="7">
        <f t="shared" si="202"/>
        <v>1</v>
      </c>
      <c r="K123" s="7">
        <f t="shared" si="203"/>
        <v>1</v>
      </c>
      <c r="L123" s="7">
        <f t="shared" si="204"/>
        <v>1</v>
      </c>
      <c r="M123" s="7">
        <f t="shared" si="205"/>
        <v>1</v>
      </c>
      <c r="N123" s="7">
        <f t="shared" si="206"/>
        <v>1</v>
      </c>
      <c r="O123" s="7">
        <f t="shared" si="207"/>
        <v>1</v>
      </c>
      <c r="P123" s="7">
        <f t="shared" si="208"/>
        <v>1</v>
      </c>
      <c r="Q123" s="7">
        <f t="shared" si="209"/>
        <v>1</v>
      </c>
      <c r="R123" s="7">
        <f t="shared" si="210"/>
        <v>1</v>
      </c>
      <c r="S123" s="7">
        <f t="shared" si="211"/>
        <v>1</v>
      </c>
      <c r="T123" s="7">
        <f t="shared" si="212"/>
        <v>1</v>
      </c>
      <c r="U123" s="7">
        <f t="shared" si="213"/>
        <v>1</v>
      </c>
      <c r="V123" s="7">
        <f t="shared" si="214"/>
        <v>1</v>
      </c>
      <c r="W123" s="7">
        <f t="shared" si="215"/>
        <v>0</v>
      </c>
      <c r="X123" s="7">
        <f t="shared" si="216"/>
        <v>0</v>
      </c>
      <c r="Y123" s="7">
        <f t="shared" si="217"/>
        <v>0</v>
      </c>
      <c r="Z123" s="7">
        <f t="shared" si="218"/>
        <v>0</v>
      </c>
      <c r="AA123" s="7">
        <f t="shared" si="219"/>
        <v>0</v>
      </c>
      <c r="AB123" s="7">
        <f t="shared" si="220"/>
        <v>0</v>
      </c>
      <c r="AC123" s="7">
        <f t="shared" si="221"/>
        <v>0</v>
      </c>
      <c r="AD123" s="7">
        <f t="shared" si="222"/>
        <v>0</v>
      </c>
      <c r="AE123" s="7">
        <f t="shared" si="223"/>
        <v>0</v>
      </c>
      <c r="AF123" s="7">
        <f t="shared" si="224"/>
        <v>0</v>
      </c>
      <c r="AG123" s="7">
        <f t="shared" si="225"/>
        <v>0</v>
      </c>
      <c r="AH123" s="7">
        <f t="shared" si="226"/>
        <v>0</v>
      </c>
      <c r="AI123" s="7">
        <f t="shared" si="227"/>
        <v>0</v>
      </c>
      <c r="AJ123" s="7">
        <f t="shared" si="228"/>
        <v>0</v>
      </c>
      <c r="AK123" s="7">
        <f t="shared" si="229"/>
        <v>0</v>
      </c>
      <c r="AL123" s="7">
        <f t="shared" si="230"/>
        <v>0</v>
      </c>
      <c r="AM123" s="7">
        <f t="shared" si="231"/>
        <v>0</v>
      </c>
      <c r="AN123" s="7">
        <f t="shared" si="232"/>
        <v>0</v>
      </c>
      <c r="AO123" s="7">
        <f t="shared" si="233"/>
        <v>0</v>
      </c>
      <c r="AP123" s="7">
        <f t="shared" si="234"/>
        <v>0</v>
      </c>
      <c r="AQ123" s="7">
        <f t="shared" si="235"/>
        <v>0</v>
      </c>
      <c r="AR123" s="7">
        <f t="shared" si="236"/>
        <v>0</v>
      </c>
      <c r="AS123" s="7">
        <f t="shared" si="237"/>
        <v>0</v>
      </c>
      <c r="AT123" s="7">
        <f t="shared" si="238"/>
        <v>0</v>
      </c>
      <c r="AU123" s="7">
        <f t="shared" si="239"/>
        <v>0</v>
      </c>
      <c r="AV123" s="7">
        <f t="shared" si="240"/>
        <v>0</v>
      </c>
      <c r="AW123" s="7">
        <f t="shared" si="241"/>
        <v>0</v>
      </c>
      <c r="AX123" s="7">
        <f t="shared" si="242"/>
        <v>0</v>
      </c>
      <c r="AY123" s="7">
        <f t="shared" si="243"/>
        <v>0</v>
      </c>
      <c r="AZ123" s="7">
        <f t="shared" si="244"/>
        <v>0</v>
      </c>
      <c r="BA123" s="7">
        <f t="shared" si="245"/>
        <v>0</v>
      </c>
      <c r="BB123" s="7">
        <f t="shared" si="246"/>
        <v>0</v>
      </c>
      <c r="BC123" s="7">
        <f t="shared" si="247"/>
        <v>0</v>
      </c>
      <c r="BD123" s="7">
        <f t="shared" si="248"/>
        <v>0</v>
      </c>
      <c r="BE123" s="7">
        <f t="shared" si="249"/>
        <v>0</v>
      </c>
      <c r="BF123" s="7">
        <f t="shared" si="250"/>
        <v>0</v>
      </c>
      <c r="BG123" s="7">
        <f t="shared" si="251"/>
        <v>0</v>
      </c>
      <c r="BH123" s="7">
        <f t="shared" si="252"/>
        <v>0</v>
      </c>
      <c r="BI123" s="7">
        <f t="shared" si="253"/>
        <v>0</v>
      </c>
      <c r="BJ123" s="7">
        <f t="shared" si="254"/>
        <v>0</v>
      </c>
      <c r="BK123" s="7">
        <f t="shared" si="255"/>
        <v>0</v>
      </c>
      <c r="BL123" s="7">
        <f t="shared" si="256"/>
        <v>1</v>
      </c>
      <c r="BM123" s="7">
        <f t="shared" si="257"/>
        <v>1</v>
      </c>
      <c r="BN123" s="7">
        <f t="shared" si="258"/>
        <v>2</v>
      </c>
      <c r="BO123" s="7">
        <f t="shared" si="259"/>
        <v>2</v>
      </c>
      <c r="BP123" s="7">
        <f t="shared" si="260"/>
        <v>3</v>
      </c>
      <c r="BQ123" s="7">
        <f t="shared" si="261"/>
        <v>4</v>
      </c>
      <c r="BR123" s="7">
        <f t="shared" si="262"/>
        <v>4</v>
      </c>
      <c r="BS123" s="7">
        <f t="shared" si="263"/>
        <v>4</v>
      </c>
      <c r="BT123" s="7">
        <f t="shared" si="264"/>
        <v>4</v>
      </c>
      <c r="BU123" s="7">
        <f t="shared" si="265"/>
        <v>4</v>
      </c>
      <c r="BV123" s="7">
        <f t="shared" si="266"/>
        <v>5</v>
      </c>
      <c r="BW123" s="7">
        <f t="shared" si="267"/>
        <v>5</v>
      </c>
      <c r="BX123" s="7">
        <f t="shared" si="268"/>
        <v>8</v>
      </c>
      <c r="BY123" s="7">
        <f t="shared" si="269"/>
        <v>8</v>
      </c>
      <c r="BZ123" s="7">
        <f t="shared" si="270"/>
        <v>8</v>
      </c>
      <c r="CA123" s="7">
        <f t="shared" si="271"/>
        <v>8</v>
      </c>
      <c r="CB123" s="7">
        <f t="shared" si="272"/>
        <v>8</v>
      </c>
      <c r="CC123" s="7">
        <f t="shared" si="273"/>
        <v>7</v>
      </c>
      <c r="CD123" s="7">
        <f t="shared" si="274"/>
        <v>7</v>
      </c>
      <c r="CE123" s="7">
        <f t="shared" si="275"/>
        <v>6</v>
      </c>
      <c r="CF123" s="7">
        <f t="shared" si="276"/>
        <v>9</v>
      </c>
      <c r="CG123" s="7">
        <f t="shared" si="277"/>
        <v>10</v>
      </c>
      <c r="CH123" s="7">
        <f t="shared" si="278"/>
        <v>11</v>
      </c>
      <c r="CI123" s="7">
        <f t="shared" si="279"/>
        <v>11</v>
      </c>
      <c r="CJ123" s="7">
        <f t="shared" si="280"/>
        <v>11</v>
      </c>
      <c r="CK123" s="7">
        <f t="shared" si="281"/>
        <v>25</v>
      </c>
      <c r="CL123" s="7">
        <f t="shared" si="282"/>
        <v>26</v>
      </c>
      <c r="CM123" s="7">
        <f t="shared" si="283"/>
        <v>25</v>
      </c>
      <c r="CN123" s="7">
        <f t="shared" si="284"/>
        <v>25</v>
      </c>
      <c r="CO123" s="7">
        <f t="shared" si="285"/>
        <v>34</v>
      </c>
      <c r="CP123" s="7">
        <f t="shared" si="286"/>
        <v>36</v>
      </c>
      <c r="CQ123" s="7">
        <f t="shared" si="287"/>
        <v>39</v>
      </c>
      <c r="CR123" s="7">
        <f t="shared" si="288"/>
        <v>40</v>
      </c>
      <c r="CS123" s="7">
        <f t="shared" si="289"/>
        <v>40</v>
      </c>
      <c r="CT123" s="7">
        <f t="shared" si="290"/>
        <v>43</v>
      </c>
      <c r="CU123" s="7">
        <f t="shared" si="291"/>
        <v>43</v>
      </c>
      <c r="CV123" s="7">
        <f t="shared" si="292"/>
        <v>45</v>
      </c>
      <c r="CW123" s="7">
        <f t="shared" si="293"/>
        <v>45</v>
      </c>
      <c r="CX123" s="7">
        <f t="shared" si="294"/>
        <v>43</v>
      </c>
      <c r="CY123" s="7">
        <f t="shared" si="295"/>
        <v>43</v>
      </c>
      <c r="CZ123" s="7">
        <f t="shared" si="296"/>
        <v>43</v>
      </c>
      <c r="DA123" s="7">
        <f t="shared" si="297"/>
        <v>59</v>
      </c>
      <c r="DB123" s="7">
        <f t="shared" si="298"/>
        <v>45</v>
      </c>
      <c r="DC123" s="7">
        <f t="shared" si="299"/>
        <v>51</v>
      </c>
      <c r="DD123" s="7">
        <f t="shared" si="300"/>
        <v>68</v>
      </c>
      <c r="DE123" s="7">
        <f t="shared" si="301"/>
        <v>70</v>
      </c>
      <c r="DF123" s="7">
        <f t="shared" si="302"/>
        <v>59</v>
      </c>
      <c r="DG123" s="7">
        <f t="shared" si="303"/>
        <v>65</v>
      </c>
      <c r="DH123" s="7">
        <f t="shared" si="304"/>
        <v>62</v>
      </c>
      <c r="DI123" s="7">
        <f t="shared" si="305"/>
        <v>85</v>
      </c>
      <c r="DJ123" s="7">
        <f t="shared" si="306"/>
        <v>168</v>
      </c>
      <c r="DK123" s="7">
        <f t="shared" si="307"/>
        <v>198</v>
      </c>
      <c r="DL123" s="7">
        <f t="shared" si="308"/>
        <v>197</v>
      </c>
      <c r="DM123" s="7">
        <f t="shared" si="309"/>
        <v>213</v>
      </c>
      <c r="DN123" s="7">
        <f t="shared" si="310"/>
        <v>234</v>
      </c>
      <c r="DO123" s="7">
        <f t="shared" si="311"/>
        <v>238</v>
      </c>
      <c r="DP123" s="7">
        <f t="shared" si="312"/>
        <v>316</v>
      </c>
      <c r="DQ123" s="7">
        <f t="shared" si="313"/>
        <v>343</v>
      </c>
      <c r="DR123" s="7">
        <f t="shared" si="314"/>
        <v>352</v>
      </c>
      <c r="DS123" s="7">
        <f t="shared" si="315"/>
        <v>382</v>
      </c>
      <c r="DT123" s="7">
        <f t="shared" si="316"/>
        <v>434</v>
      </c>
      <c r="DU123" s="7">
        <f t="shared" si="317"/>
        <v>485</v>
      </c>
      <c r="DV123" s="7">
        <f t="shared" si="318"/>
        <v>502</v>
      </c>
      <c r="DW123" s="7">
        <f t="shared" si="319"/>
        <v>580</v>
      </c>
      <c r="DX123" s="7">
        <f t="shared" si="320"/>
        <v>662</v>
      </c>
      <c r="DY123" s="7">
        <f t="shared" si="321"/>
        <v>776</v>
      </c>
      <c r="DZ123" s="7">
        <f t="shared" si="322"/>
        <v>908</v>
      </c>
      <c r="EA123" s="7">
        <f t="shared" si="323"/>
        <v>995</v>
      </c>
      <c r="EB123" s="7">
        <f t="shared" si="324"/>
        <v>1151</v>
      </c>
      <c r="EC123" s="7">
        <f t="shared" si="325"/>
        <v>1323</v>
      </c>
      <c r="ED123" s="7">
        <f t="shared" si="326"/>
        <v>1544</v>
      </c>
      <c r="EE123" s="7">
        <f t="shared" si="327"/>
        <v>1808</v>
      </c>
      <c r="EF123" s="7">
        <f t="shared" si="328"/>
        <v>2005</v>
      </c>
      <c r="EG123" s="7">
        <f t="shared" si="329"/>
        <v>2259</v>
      </c>
      <c r="EH123" s="7">
        <f t="shared" si="330"/>
        <v>2510</v>
      </c>
      <c r="EI123" s="7">
        <f t="shared" si="331"/>
        <v>2808</v>
      </c>
      <c r="EJ123" s="7">
        <f t="shared" si="332"/>
        <v>2991</v>
      </c>
      <c r="EK123" s="7">
        <f t="shared" si="333"/>
        <v>3246</v>
      </c>
      <c r="EL123" s="7">
        <f t="shared" si="334"/>
        <v>3502</v>
      </c>
      <c r="EM123" s="7">
        <f t="shared" si="335"/>
        <v>3761</v>
      </c>
      <c r="EN123" s="7">
        <f t="shared" si="336"/>
        <v>3932</v>
      </c>
      <c r="EO123" s="7">
        <f t="shared" si="337"/>
        <v>4290</v>
      </c>
      <c r="EP123" s="7">
        <f t="shared" si="338"/>
        <v>4449</v>
      </c>
      <c r="EQ123" s="7">
        <f t="shared" si="339"/>
        <v>4718</v>
      </c>
      <c r="ER123" s="7">
        <f t="shared" si="340"/>
        <v>4999</v>
      </c>
      <c r="ES123" s="7">
        <f t="shared" si="341"/>
        <v>5190</v>
      </c>
      <c r="ET123" s="7">
        <f t="shared" si="342"/>
        <v>5605</v>
      </c>
      <c r="EU123" s="7">
        <f t="shared" si="343"/>
        <v>6037</v>
      </c>
      <c r="EV123" s="7">
        <f t="shared" si="344"/>
        <v>6175</v>
      </c>
      <c r="EW123" s="7">
        <f t="shared" si="345"/>
        <v>6305</v>
      </c>
      <c r="EX123" s="7">
        <f t="shared" si="346"/>
        <v>6392</v>
      </c>
      <c r="EY123" s="7">
        <f t="shared" si="347"/>
        <v>6649</v>
      </c>
      <c r="EZ123" s="7">
        <f t="shared" si="348"/>
        <v>6864</v>
      </c>
      <c r="FA123" s="7">
        <f t="shared" si="349"/>
        <v>7280</v>
      </c>
      <c r="FB123" s="7">
        <f t="shared" si="350"/>
        <v>7400</v>
      </c>
      <c r="FC123" s="7">
        <f t="shared" si="351"/>
        <v>7669</v>
      </c>
      <c r="FD123" s="7">
        <f t="shared" si="352"/>
        <v>7945</v>
      </c>
      <c r="FE123" s="7">
        <f t="shared" si="353"/>
        <v>8158</v>
      </c>
      <c r="FF123" s="7">
        <f t="shared" si="354"/>
        <v>8186</v>
      </c>
      <c r="FG123" s="7">
        <f t="shared" si="355"/>
        <v>8229</v>
      </c>
      <c r="FH123" s="7">
        <f t="shared" si="356"/>
        <v>8286</v>
      </c>
      <c r="FI123" s="7">
        <f t="shared" si="357"/>
        <v>8308</v>
      </c>
      <c r="FJ123" s="7">
        <f t="shared" si="358"/>
        <v>8668</v>
      </c>
      <c r="FK123" s="7">
        <f t="shared" si="359"/>
        <v>8314</v>
      </c>
      <c r="FL123" s="7">
        <f t="shared" si="360"/>
        <v>7936</v>
      </c>
      <c r="FM123" s="7">
        <f t="shared" si="361"/>
        <v>7690</v>
      </c>
      <c r="FN123" s="7">
        <f t="shared" si="362"/>
        <v>7563</v>
      </c>
      <c r="FO123" s="7">
        <f t="shared" si="363"/>
        <v>7397</v>
      </c>
      <c r="FP123" s="7">
        <f t="shared" si="364"/>
        <v>6970</v>
      </c>
      <c r="FQ123" s="7">
        <f t="shared" si="365"/>
        <v>6550</v>
      </c>
      <c r="FR123" s="7">
        <f t="shared" si="366"/>
        <v>5991</v>
      </c>
      <c r="FS123" s="7" t="e">
        <f t="shared" si="367"/>
        <v>#N/A</v>
      </c>
      <c r="FT123" s="7" t="e">
        <f t="shared" si="368"/>
        <v>#N/A</v>
      </c>
      <c r="FU123" s="7" t="e">
        <f t="shared" si="369"/>
        <v>#N/A</v>
      </c>
      <c r="FV123" s="7" t="e">
        <f t="shared" si="370"/>
        <v>#N/A</v>
      </c>
      <c r="FW123" s="7" t="e">
        <f t="shared" si="371"/>
        <v>#N/A</v>
      </c>
      <c r="FX123" s="7" t="e">
        <f t="shared" si="372"/>
        <v>#N/A</v>
      </c>
      <c r="FY123" s="7" t="e">
        <f t="shared" si="373"/>
        <v>#N/A</v>
      </c>
      <c r="FZ123" s="7" t="e">
        <f t="shared" si="374"/>
        <v>#N/A</v>
      </c>
      <c r="GA123" s="7" t="e">
        <f t="shared" si="375"/>
        <v>#N/A</v>
      </c>
      <c r="GB123" s="7" t="e">
        <f t="shared" si="376"/>
        <v>#N/A</v>
      </c>
      <c r="GC123" s="7" t="e">
        <f t="shared" si="377"/>
        <v>#N/A</v>
      </c>
      <c r="GD123" s="7" t="e">
        <f t="shared" si="378"/>
        <v>#N/A</v>
      </c>
      <c r="GE123" s="7" t="e">
        <f t="shared" si="379"/>
        <v>#N/A</v>
      </c>
      <c r="GF123" s="7" t="e">
        <f t="shared" si="380"/>
        <v>#N/A</v>
      </c>
      <c r="GG123" s="7" t="e">
        <f t="shared" si="381"/>
        <v>#N/A</v>
      </c>
      <c r="GH123" s="7" t="e">
        <f t="shared" si="382"/>
        <v>#N/A</v>
      </c>
      <c r="GI123" s="7" t="e">
        <f t="shared" si="383"/>
        <v>#N/A</v>
      </c>
      <c r="GJ123" s="7" t="e">
        <f t="shared" si="384"/>
        <v>#N/A</v>
      </c>
      <c r="GK123" s="7" t="e">
        <f t="shared" si="385"/>
        <v>#N/A</v>
      </c>
      <c r="GL123" s="7" t="e">
        <f t="shared" si="386"/>
        <v>#N/A</v>
      </c>
    </row>
    <row r="124" spans="2:194" x14ac:dyDescent="0.55000000000000004">
      <c r="B124" t="str">
        <f>Infections!A124</f>
        <v>Netherlands</v>
      </c>
      <c r="C124" s="11" t="e">
        <v>#N/A</v>
      </c>
      <c r="D124" s="7">
        <f t="shared" si="196"/>
        <v>0</v>
      </c>
      <c r="E124" s="7">
        <f t="shared" si="197"/>
        <v>0</v>
      </c>
      <c r="F124" s="7">
        <f t="shared" si="198"/>
        <v>0</v>
      </c>
      <c r="G124" s="7">
        <f t="shared" si="199"/>
        <v>0</v>
      </c>
      <c r="H124" s="7">
        <f t="shared" si="200"/>
        <v>0</v>
      </c>
      <c r="I124" s="7">
        <f t="shared" si="201"/>
        <v>0</v>
      </c>
      <c r="J124" s="7">
        <f t="shared" si="202"/>
        <v>0</v>
      </c>
      <c r="K124" s="7">
        <f t="shared" si="203"/>
        <v>0</v>
      </c>
      <c r="L124" s="7">
        <f t="shared" si="204"/>
        <v>0</v>
      </c>
      <c r="M124" s="7">
        <f t="shared" si="205"/>
        <v>0</v>
      </c>
      <c r="N124" s="7">
        <f t="shared" si="206"/>
        <v>0</v>
      </c>
      <c r="O124" s="7">
        <f t="shared" si="207"/>
        <v>0</v>
      </c>
      <c r="P124" s="7">
        <f t="shared" si="208"/>
        <v>0</v>
      </c>
      <c r="Q124" s="7">
        <f t="shared" si="209"/>
        <v>0</v>
      </c>
      <c r="R124" s="7">
        <f t="shared" si="210"/>
        <v>0</v>
      </c>
      <c r="S124" s="7">
        <f t="shared" si="211"/>
        <v>0</v>
      </c>
      <c r="T124" s="7">
        <f t="shared" si="212"/>
        <v>0</v>
      </c>
      <c r="U124" s="7">
        <f t="shared" si="213"/>
        <v>0</v>
      </c>
      <c r="V124" s="7">
        <f t="shared" si="214"/>
        <v>0</v>
      </c>
      <c r="W124" s="7">
        <f t="shared" si="215"/>
        <v>0</v>
      </c>
      <c r="X124" s="7">
        <f t="shared" si="216"/>
        <v>0</v>
      </c>
      <c r="Y124" s="7">
        <f t="shared" si="217"/>
        <v>0</v>
      </c>
      <c r="Z124" s="7">
        <f t="shared" si="218"/>
        <v>0</v>
      </c>
      <c r="AA124" s="7">
        <f t="shared" si="219"/>
        <v>0</v>
      </c>
      <c r="AB124" s="7">
        <f t="shared" si="220"/>
        <v>0</v>
      </c>
      <c r="AC124" s="7">
        <f t="shared" si="221"/>
        <v>0</v>
      </c>
      <c r="AD124" s="7">
        <f t="shared" si="222"/>
        <v>0</v>
      </c>
      <c r="AE124" s="7">
        <f t="shared" si="223"/>
        <v>0</v>
      </c>
      <c r="AF124" s="7">
        <f t="shared" si="224"/>
        <v>0</v>
      </c>
      <c r="AG124" s="7">
        <f t="shared" si="225"/>
        <v>0</v>
      </c>
      <c r="AH124" s="7">
        <f t="shared" si="226"/>
        <v>0</v>
      </c>
      <c r="AI124" s="7">
        <f t="shared" si="227"/>
        <v>0</v>
      </c>
      <c r="AJ124" s="7">
        <f t="shared" si="228"/>
        <v>0</v>
      </c>
      <c r="AK124" s="7">
        <f t="shared" si="229"/>
        <v>0</v>
      </c>
      <c r="AL124" s="7">
        <f t="shared" si="230"/>
        <v>0</v>
      </c>
      <c r="AM124" s="7">
        <f t="shared" si="231"/>
        <v>1</v>
      </c>
      <c r="AN124" s="7">
        <f t="shared" si="232"/>
        <v>1</v>
      </c>
      <c r="AO124" s="7">
        <f t="shared" si="233"/>
        <v>6</v>
      </c>
      <c r="AP124" s="7">
        <f t="shared" si="234"/>
        <v>10</v>
      </c>
      <c r="AQ124" s="7">
        <f t="shared" si="235"/>
        <v>18</v>
      </c>
      <c r="AR124" s="7">
        <f t="shared" si="236"/>
        <v>24</v>
      </c>
      <c r="AS124" s="7">
        <f t="shared" si="237"/>
        <v>38</v>
      </c>
      <c r="AT124" s="7">
        <f t="shared" si="238"/>
        <v>82</v>
      </c>
      <c r="AU124" s="7">
        <f t="shared" si="239"/>
        <v>128</v>
      </c>
      <c r="AV124" s="7">
        <f t="shared" si="240"/>
        <v>188</v>
      </c>
      <c r="AW124" s="7">
        <f t="shared" si="241"/>
        <v>265</v>
      </c>
      <c r="AX124" s="7">
        <f t="shared" si="242"/>
        <v>321</v>
      </c>
      <c r="AY124" s="7">
        <f t="shared" si="243"/>
        <v>382</v>
      </c>
      <c r="AZ124" s="7">
        <f t="shared" si="244"/>
        <v>503</v>
      </c>
      <c r="BA124" s="7">
        <f t="shared" si="245"/>
        <v>503</v>
      </c>
      <c r="BB124" s="7">
        <f t="shared" si="246"/>
        <v>806</v>
      </c>
      <c r="BC124" s="7">
        <f t="shared" si="247"/>
        <v>962</v>
      </c>
      <c r="BD124" s="7">
        <f t="shared" si="248"/>
        <v>1137</v>
      </c>
      <c r="BE124" s="7">
        <f t="shared" si="249"/>
        <v>1415</v>
      </c>
      <c r="BF124" s="7">
        <f t="shared" si="250"/>
        <v>1705</v>
      </c>
      <c r="BG124" s="7">
        <f t="shared" si="251"/>
        <v>2048</v>
      </c>
      <c r="BH124" s="7">
        <f t="shared" si="252"/>
        <v>2449</v>
      </c>
      <c r="BI124" s="7">
        <f t="shared" si="253"/>
        <v>2979</v>
      </c>
      <c r="BJ124" s="7">
        <f t="shared" si="254"/>
        <v>3602</v>
      </c>
      <c r="BK124" s="7">
        <f t="shared" si="255"/>
        <v>4135</v>
      </c>
      <c r="BL124" s="7">
        <f t="shared" si="256"/>
        <v>4636</v>
      </c>
      <c r="BM124" s="7">
        <f t="shared" si="257"/>
        <v>5392</v>
      </c>
      <c r="BN124" s="7">
        <f t="shared" si="258"/>
        <v>6173</v>
      </c>
      <c r="BO124" s="7">
        <f t="shared" si="259"/>
        <v>7147</v>
      </c>
      <c r="BP124" s="7">
        <f t="shared" si="260"/>
        <v>8265</v>
      </c>
      <c r="BQ124" s="7">
        <f t="shared" si="261"/>
        <v>9316</v>
      </c>
      <c r="BR124" s="7">
        <f t="shared" si="262"/>
        <v>10427</v>
      </c>
      <c r="BS124" s="7">
        <f t="shared" si="263"/>
        <v>11011</v>
      </c>
      <c r="BT124" s="7">
        <f t="shared" si="264"/>
        <v>11705</v>
      </c>
      <c r="BU124" s="7">
        <f t="shared" si="265"/>
        <v>12558</v>
      </c>
      <c r="BV124" s="7">
        <f t="shared" si="266"/>
        <v>13372</v>
      </c>
      <c r="BW124" s="7">
        <f t="shared" si="267"/>
        <v>14110</v>
      </c>
      <c r="BX124" s="7">
        <f t="shared" si="268"/>
        <v>14669</v>
      </c>
      <c r="BY124" s="7">
        <f t="shared" si="269"/>
        <v>15486</v>
      </c>
      <c r="BZ124" s="7">
        <f t="shared" si="270"/>
        <v>15923</v>
      </c>
      <c r="CA124" s="7">
        <f t="shared" si="271"/>
        <v>16069</v>
      </c>
      <c r="CB124" s="7">
        <f t="shared" si="272"/>
        <v>16465</v>
      </c>
      <c r="CC124" s="7">
        <f t="shared" si="273"/>
        <v>17139</v>
      </c>
      <c r="CD124" s="7">
        <f t="shared" si="274"/>
        <v>17669</v>
      </c>
      <c r="CE124" s="7">
        <f t="shared" si="275"/>
        <v>18133</v>
      </c>
      <c r="CF124" s="7">
        <f t="shared" si="276"/>
        <v>18278</v>
      </c>
      <c r="CG124" s="7">
        <f t="shared" si="277"/>
        <v>18063</v>
      </c>
      <c r="CH124" s="7">
        <f t="shared" si="278"/>
        <v>17761</v>
      </c>
      <c r="CI124" s="7">
        <f t="shared" si="279"/>
        <v>17386</v>
      </c>
      <c r="CJ124" s="7">
        <f t="shared" si="280"/>
        <v>17566</v>
      </c>
      <c r="CK124" s="7">
        <f t="shared" si="281"/>
        <v>17952</v>
      </c>
      <c r="CL124" s="7">
        <f t="shared" si="282"/>
        <v>18070</v>
      </c>
      <c r="CM124" s="7">
        <f t="shared" si="283"/>
        <v>18050</v>
      </c>
      <c r="CN124" s="7">
        <f t="shared" si="284"/>
        <v>17767</v>
      </c>
      <c r="CO124" s="7">
        <f t="shared" si="285"/>
        <v>17590</v>
      </c>
      <c r="CP124" s="7">
        <f t="shared" si="286"/>
        <v>17079</v>
      </c>
      <c r="CQ124" s="7">
        <f t="shared" si="287"/>
        <v>16995</v>
      </c>
      <c r="CR124" s="7">
        <f t="shared" si="288"/>
        <v>17020</v>
      </c>
      <c r="CS124" s="7">
        <f t="shared" si="289"/>
        <v>16702</v>
      </c>
      <c r="CT124" s="7">
        <f t="shared" si="290"/>
        <v>16137</v>
      </c>
      <c r="CU124" s="7">
        <f t="shared" si="291"/>
        <v>15191</v>
      </c>
      <c r="CV124" s="7">
        <f t="shared" si="292"/>
        <v>14041</v>
      </c>
      <c r="CW124" s="7">
        <f t="shared" si="293"/>
        <v>13252</v>
      </c>
      <c r="CX124" s="7">
        <f t="shared" si="294"/>
        <v>12802</v>
      </c>
      <c r="CY124" s="7">
        <f t="shared" si="295"/>
        <v>12409</v>
      </c>
      <c r="CZ124" s="7">
        <f t="shared" si="296"/>
        <v>12118</v>
      </c>
      <c r="DA124" s="7">
        <f t="shared" si="297"/>
        <v>11386</v>
      </c>
      <c r="DB124" s="7">
        <f t="shared" si="298"/>
        <v>10349</v>
      </c>
      <c r="DC124" s="7">
        <f t="shared" si="299"/>
        <v>9520</v>
      </c>
      <c r="DD124" s="7">
        <f t="shared" si="300"/>
        <v>8680</v>
      </c>
      <c r="DE124" s="7">
        <f t="shared" si="301"/>
        <v>8385</v>
      </c>
      <c r="DF124" s="7">
        <f t="shared" si="302"/>
        <v>7975</v>
      </c>
      <c r="DG124" s="7">
        <f t="shared" si="303"/>
        <v>7549</v>
      </c>
      <c r="DH124" s="7">
        <f t="shared" si="304"/>
        <v>6905</v>
      </c>
      <c r="DI124" s="7">
        <f t="shared" si="305"/>
        <v>6258</v>
      </c>
      <c r="DJ124" s="7">
        <f t="shared" si="306"/>
        <v>5799</v>
      </c>
      <c r="DK124" s="7">
        <f t="shared" si="307"/>
        <v>5370</v>
      </c>
      <c r="DL124" s="7">
        <f t="shared" si="308"/>
        <v>5240</v>
      </c>
      <c r="DM124" s="7">
        <f t="shared" si="309"/>
        <v>5268</v>
      </c>
      <c r="DN124" s="7">
        <f t="shared" si="310"/>
        <v>5072</v>
      </c>
      <c r="DO124" s="7">
        <f t="shared" si="311"/>
        <v>4683</v>
      </c>
      <c r="DP124" s="7">
        <f t="shared" si="312"/>
        <v>4352</v>
      </c>
      <c r="DQ124" s="7">
        <f t="shared" si="313"/>
        <v>4015</v>
      </c>
      <c r="DR124" s="7">
        <f t="shared" si="314"/>
        <v>3878</v>
      </c>
      <c r="DS124" s="7">
        <f t="shared" si="315"/>
        <v>3932</v>
      </c>
      <c r="DT124" s="7">
        <f t="shared" si="316"/>
        <v>3802</v>
      </c>
      <c r="DU124" s="7">
        <f t="shared" si="317"/>
        <v>3747</v>
      </c>
      <c r="DV124" s="7">
        <f t="shared" si="318"/>
        <v>3464</v>
      </c>
      <c r="DW124" s="7">
        <f t="shared" si="319"/>
        <v>3355</v>
      </c>
      <c r="DX124" s="7">
        <f t="shared" si="320"/>
        <v>3199</v>
      </c>
      <c r="DY124" s="7">
        <f t="shared" si="321"/>
        <v>3144</v>
      </c>
      <c r="DZ124" s="7">
        <f t="shared" si="322"/>
        <v>3165</v>
      </c>
      <c r="EA124" s="7">
        <f t="shared" si="323"/>
        <v>3145</v>
      </c>
      <c r="EB124" s="7">
        <f t="shared" si="324"/>
        <v>3050</v>
      </c>
      <c r="EC124" s="7">
        <f t="shared" si="325"/>
        <v>2965</v>
      </c>
      <c r="ED124" s="7">
        <f t="shared" si="326"/>
        <v>2869</v>
      </c>
      <c r="EE124" s="7">
        <f t="shared" si="327"/>
        <v>2782</v>
      </c>
      <c r="EF124" s="7">
        <f t="shared" si="328"/>
        <v>2744</v>
      </c>
      <c r="EG124" s="7">
        <f t="shared" si="329"/>
        <v>2807</v>
      </c>
      <c r="EH124" s="7">
        <f t="shared" si="330"/>
        <v>2909</v>
      </c>
      <c r="EI124" s="7">
        <f t="shared" si="331"/>
        <v>2894</v>
      </c>
      <c r="EJ124" s="7">
        <f t="shared" si="332"/>
        <v>2880</v>
      </c>
      <c r="EK124" s="7">
        <f t="shared" si="333"/>
        <v>2857</v>
      </c>
      <c r="EL124" s="7">
        <f t="shared" si="334"/>
        <v>2844</v>
      </c>
      <c r="EM124" s="7">
        <f t="shared" si="335"/>
        <v>2857</v>
      </c>
      <c r="EN124" s="7">
        <f t="shared" si="336"/>
        <v>2811</v>
      </c>
      <c r="EO124" s="7">
        <f t="shared" si="337"/>
        <v>2888</v>
      </c>
      <c r="EP124" s="7">
        <f t="shared" si="338"/>
        <v>2877</v>
      </c>
      <c r="EQ124" s="7">
        <f t="shared" si="339"/>
        <v>2838</v>
      </c>
      <c r="ER124" s="7">
        <f t="shared" si="340"/>
        <v>2827</v>
      </c>
      <c r="ES124" s="7">
        <f t="shared" si="341"/>
        <v>2835</v>
      </c>
      <c r="ET124" s="7">
        <f t="shared" si="342"/>
        <v>2767</v>
      </c>
      <c r="EU124" s="7">
        <f t="shared" si="343"/>
        <v>2778</v>
      </c>
      <c r="EV124" s="7">
        <f t="shared" si="344"/>
        <v>2782</v>
      </c>
      <c r="EW124" s="7">
        <f t="shared" si="345"/>
        <v>2771</v>
      </c>
      <c r="EX124" s="7">
        <f t="shared" si="346"/>
        <v>2653</v>
      </c>
      <c r="EY124" s="7">
        <f t="shared" si="347"/>
        <v>2508</v>
      </c>
      <c r="EZ124" s="7">
        <f t="shared" si="348"/>
        <v>2389</v>
      </c>
      <c r="FA124" s="7">
        <f t="shared" si="349"/>
        <v>2232</v>
      </c>
      <c r="FB124" s="7">
        <f t="shared" si="350"/>
        <v>2177</v>
      </c>
      <c r="FC124" s="7">
        <f t="shared" si="351"/>
        <v>2104</v>
      </c>
      <c r="FD124" s="7">
        <f t="shared" si="352"/>
        <v>1988</v>
      </c>
      <c r="FE124" s="7">
        <f t="shared" si="353"/>
        <v>1897</v>
      </c>
      <c r="FF124" s="7">
        <f t="shared" si="354"/>
        <v>1765</v>
      </c>
      <c r="FG124" s="7">
        <f t="shared" si="355"/>
        <v>1636</v>
      </c>
      <c r="FH124" s="7">
        <f t="shared" si="356"/>
        <v>1493</v>
      </c>
      <c r="FI124" s="7">
        <f t="shared" si="357"/>
        <v>1391</v>
      </c>
      <c r="FJ124" s="7">
        <f t="shared" si="358"/>
        <v>1251</v>
      </c>
      <c r="FK124" s="7">
        <f t="shared" si="359"/>
        <v>1136</v>
      </c>
      <c r="FL124" s="7">
        <f t="shared" si="360"/>
        <v>1307</v>
      </c>
      <c r="FM124" s="7">
        <f t="shared" si="361"/>
        <v>1236</v>
      </c>
      <c r="FN124" s="7">
        <f t="shared" si="362"/>
        <v>1197</v>
      </c>
      <c r="FO124" s="7">
        <f t="shared" si="363"/>
        <v>1158</v>
      </c>
      <c r="FP124" s="7">
        <f t="shared" si="364"/>
        <v>1147</v>
      </c>
      <c r="FQ124" s="7">
        <f t="shared" si="365"/>
        <v>1125</v>
      </c>
      <c r="FR124" s="7">
        <f t="shared" si="366"/>
        <v>1124</v>
      </c>
      <c r="FS124" s="7" t="e">
        <f t="shared" si="367"/>
        <v>#N/A</v>
      </c>
      <c r="FT124" s="7" t="e">
        <f t="shared" si="368"/>
        <v>#N/A</v>
      </c>
      <c r="FU124" s="7" t="e">
        <f t="shared" si="369"/>
        <v>#N/A</v>
      </c>
      <c r="FV124" s="7" t="e">
        <f t="shared" si="370"/>
        <v>#N/A</v>
      </c>
      <c r="FW124" s="7" t="e">
        <f t="shared" si="371"/>
        <v>#N/A</v>
      </c>
      <c r="FX124" s="7" t="e">
        <f t="shared" si="372"/>
        <v>#N/A</v>
      </c>
      <c r="FY124" s="7" t="e">
        <f t="shared" si="373"/>
        <v>#N/A</v>
      </c>
      <c r="FZ124" s="7" t="e">
        <f t="shared" si="374"/>
        <v>#N/A</v>
      </c>
      <c r="GA124" s="7" t="e">
        <f t="shared" si="375"/>
        <v>#N/A</v>
      </c>
      <c r="GB124" s="7" t="e">
        <f t="shared" si="376"/>
        <v>#N/A</v>
      </c>
      <c r="GC124" s="7" t="e">
        <f t="shared" si="377"/>
        <v>#N/A</v>
      </c>
      <c r="GD124" s="7" t="e">
        <f t="shared" si="378"/>
        <v>#N/A</v>
      </c>
      <c r="GE124" s="7" t="e">
        <f t="shared" si="379"/>
        <v>#N/A</v>
      </c>
      <c r="GF124" s="7" t="e">
        <f t="shared" si="380"/>
        <v>#N/A</v>
      </c>
      <c r="GG124" s="7" t="e">
        <f t="shared" si="381"/>
        <v>#N/A</v>
      </c>
      <c r="GH124" s="7" t="e">
        <f t="shared" si="382"/>
        <v>#N/A</v>
      </c>
      <c r="GI124" s="7" t="e">
        <f t="shared" si="383"/>
        <v>#N/A</v>
      </c>
      <c r="GJ124" s="7" t="e">
        <f t="shared" si="384"/>
        <v>#N/A</v>
      </c>
      <c r="GK124" s="7" t="e">
        <f t="shared" si="385"/>
        <v>#N/A</v>
      </c>
      <c r="GL124" s="7" t="e">
        <f t="shared" si="386"/>
        <v>#N/A</v>
      </c>
    </row>
    <row r="125" spans="2:194" x14ac:dyDescent="0.55000000000000004">
      <c r="B125" t="str">
        <f>Infections!A125</f>
        <v>New Zealand</v>
      </c>
      <c r="C125" s="11" t="e">
        <v>#N/A</v>
      </c>
      <c r="D125" s="7">
        <f t="shared" si="196"/>
        <v>0</v>
      </c>
      <c r="E125" s="7">
        <f t="shared" si="197"/>
        <v>0</v>
      </c>
      <c r="F125" s="7">
        <f t="shared" si="198"/>
        <v>0</v>
      </c>
      <c r="G125" s="7">
        <f t="shared" si="199"/>
        <v>0</v>
      </c>
      <c r="H125" s="7">
        <f t="shared" si="200"/>
        <v>0</v>
      </c>
      <c r="I125" s="7">
        <f t="shared" si="201"/>
        <v>0</v>
      </c>
      <c r="J125" s="7">
        <f t="shared" si="202"/>
        <v>0</v>
      </c>
      <c r="K125" s="7">
        <f t="shared" si="203"/>
        <v>0</v>
      </c>
      <c r="L125" s="7">
        <f t="shared" si="204"/>
        <v>0</v>
      </c>
      <c r="M125" s="7">
        <f t="shared" si="205"/>
        <v>0</v>
      </c>
      <c r="N125" s="7">
        <f t="shared" si="206"/>
        <v>0</v>
      </c>
      <c r="O125" s="7">
        <f t="shared" si="207"/>
        <v>0</v>
      </c>
      <c r="P125" s="7">
        <f t="shared" si="208"/>
        <v>0</v>
      </c>
      <c r="Q125" s="7">
        <f t="shared" si="209"/>
        <v>0</v>
      </c>
      <c r="R125" s="7">
        <f t="shared" si="210"/>
        <v>0</v>
      </c>
      <c r="S125" s="7">
        <f t="shared" si="211"/>
        <v>0</v>
      </c>
      <c r="T125" s="7">
        <f t="shared" si="212"/>
        <v>0</v>
      </c>
      <c r="U125" s="7">
        <f t="shared" si="213"/>
        <v>0</v>
      </c>
      <c r="V125" s="7">
        <f t="shared" si="214"/>
        <v>0</v>
      </c>
      <c r="W125" s="7">
        <f t="shared" si="215"/>
        <v>0</v>
      </c>
      <c r="X125" s="7">
        <f t="shared" si="216"/>
        <v>0</v>
      </c>
      <c r="Y125" s="7">
        <f t="shared" si="217"/>
        <v>0</v>
      </c>
      <c r="Z125" s="7">
        <f t="shared" si="218"/>
        <v>0</v>
      </c>
      <c r="AA125" s="7">
        <f t="shared" si="219"/>
        <v>0</v>
      </c>
      <c r="AB125" s="7">
        <f t="shared" si="220"/>
        <v>0</v>
      </c>
      <c r="AC125" s="7">
        <f t="shared" si="221"/>
        <v>0</v>
      </c>
      <c r="AD125" s="7">
        <f t="shared" si="222"/>
        <v>0</v>
      </c>
      <c r="AE125" s="7">
        <f t="shared" si="223"/>
        <v>0</v>
      </c>
      <c r="AF125" s="7">
        <f t="shared" si="224"/>
        <v>0</v>
      </c>
      <c r="AG125" s="7">
        <f t="shared" si="225"/>
        <v>0</v>
      </c>
      <c r="AH125" s="7">
        <f t="shared" si="226"/>
        <v>0</v>
      </c>
      <c r="AI125" s="7">
        <f t="shared" si="227"/>
        <v>0</v>
      </c>
      <c r="AJ125" s="7">
        <f t="shared" si="228"/>
        <v>0</v>
      </c>
      <c r="AK125" s="7">
        <f t="shared" si="229"/>
        <v>0</v>
      </c>
      <c r="AL125" s="7">
        <f t="shared" si="230"/>
        <v>0</v>
      </c>
      <c r="AM125" s="7">
        <f t="shared" si="231"/>
        <v>0</v>
      </c>
      <c r="AN125" s="7">
        <f t="shared" si="232"/>
        <v>1</v>
      </c>
      <c r="AO125" s="7">
        <f t="shared" si="233"/>
        <v>1</v>
      </c>
      <c r="AP125" s="7">
        <f t="shared" si="234"/>
        <v>1</v>
      </c>
      <c r="AQ125" s="7">
        <f t="shared" si="235"/>
        <v>1</v>
      </c>
      <c r="AR125" s="7">
        <f t="shared" si="236"/>
        <v>1</v>
      </c>
      <c r="AS125" s="7">
        <f t="shared" si="237"/>
        <v>3</v>
      </c>
      <c r="AT125" s="7">
        <f t="shared" si="238"/>
        <v>3</v>
      </c>
      <c r="AU125" s="7">
        <f t="shared" si="239"/>
        <v>4</v>
      </c>
      <c r="AV125" s="7">
        <f t="shared" si="240"/>
        <v>5</v>
      </c>
      <c r="AW125" s="7">
        <f t="shared" si="241"/>
        <v>5</v>
      </c>
      <c r="AX125" s="7">
        <f t="shared" si="242"/>
        <v>5</v>
      </c>
      <c r="AY125" s="7">
        <f t="shared" si="243"/>
        <v>5</v>
      </c>
      <c r="AZ125" s="7">
        <f t="shared" si="244"/>
        <v>5</v>
      </c>
      <c r="BA125" s="7">
        <f t="shared" si="245"/>
        <v>5</v>
      </c>
      <c r="BB125" s="7">
        <f t="shared" si="246"/>
        <v>5</v>
      </c>
      <c r="BC125" s="7">
        <f t="shared" si="247"/>
        <v>6</v>
      </c>
      <c r="BD125" s="7">
        <f t="shared" si="248"/>
        <v>8</v>
      </c>
      <c r="BE125" s="7">
        <f t="shared" si="249"/>
        <v>7</v>
      </c>
      <c r="BF125" s="7">
        <f t="shared" si="250"/>
        <v>11</v>
      </c>
      <c r="BG125" s="7">
        <f t="shared" si="251"/>
        <v>19</v>
      </c>
      <c r="BH125" s="7">
        <f t="shared" si="252"/>
        <v>27</v>
      </c>
      <c r="BI125" s="7">
        <f t="shared" si="253"/>
        <v>38</v>
      </c>
      <c r="BJ125" s="7">
        <f t="shared" si="254"/>
        <v>49</v>
      </c>
      <c r="BK125" s="7">
        <f t="shared" si="255"/>
        <v>99</v>
      </c>
      <c r="BL125" s="7">
        <f t="shared" si="256"/>
        <v>98</v>
      </c>
      <c r="BM125" s="7">
        <f t="shared" si="257"/>
        <v>150</v>
      </c>
      <c r="BN125" s="7">
        <f t="shared" si="258"/>
        <v>200</v>
      </c>
      <c r="BO125" s="7">
        <f t="shared" si="259"/>
        <v>278</v>
      </c>
      <c r="BP125" s="7">
        <f t="shared" si="260"/>
        <v>363</v>
      </c>
      <c r="BQ125" s="7">
        <f t="shared" si="261"/>
        <v>446</v>
      </c>
      <c r="BR125" s="7">
        <f t="shared" si="262"/>
        <v>509</v>
      </c>
      <c r="BS125" s="7">
        <f t="shared" si="263"/>
        <v>584</v>
      </c>
      <c r="BT125" s="7">
        <f t="shared" si="264"/>
        <v>641</v>
      </c>
      <c r="BU125" s="7">
        <f t="shared" si="265"/>
        <v>700</v>
      </c>
      <c r="BV125" s="7">
        <f t="shared" si="266"/>
        <v>789</v>
      </c>
      <c r="BW125" s="7">
        <f t="shared" si="267"/>
        <v>856</v>
      </c>
      <c r="BX125" s="7">
        <f t="shared" si="268"/>
        <v>930</v>
      </c>
      <c r="BY125" s="7">
        <f t="shared" si="269"/>
        <v>1011</v>
      </c>
      <c r="BZ125" s="7">
        <f t="shared" si="270"/>
        <v>1067</v>
      </c>
      <c r="CA125" s="7">
        <f t="shared" si="271"/>
        <v>1108</v>
      </c>
      <c r="CB125" s="7">
        <f t="shared" si="272"/>
        <v>1108</v>
      </c>
      <c r="CC125" s="7">
        <f t="shared" si="273"/>
        <v>1137</v>
      </c>
      <c r="CD125" s="7">
        <f t="shared" si="274"/>
        <v>1128</v>
      </c>
      <c r="CE125" s="7">
        <f t="shared" si="275"/>
        <v>1107</v>
      </c>
      <c r="CF125" s="7">
        <f t="shared" si="276"/>
        <v>1047</v>
      </c>
      <c r="CG125" s="7">
        <f t="shared" si="277"/>
        <v>981</v>
      </c>
      <c r="CH125" s="7">
        <f t="shared" si="278"/>
        <v>915</v>
      </c>
      <c r="CI125" s="7">
        <f t="shared" si="279"/>
        <v>872</v>
      </c>
      <c r="CJ125" s="7">
        <f t="shared" si="280"/>
        <v>812</v>
      </c>
      <c r="CK125" s="7">
        <f t="shared" si="281"/>
        <v>762</v>
      </c>
      <c r="CL125" s="7">
        <f t="shared" si="282"/>
        <v>714</v>
      </c>
      <c r="CM125" s="7">
        <f t="shared" si="283"/>
        <v>634</v>
      </c>
      <c r="CN125" s="7">
        <f t="shared" si="284"/>
        <v>572</v>
      </c>
      <c r="CO125" s="7">
        <f t="shared" si="285"/>
        <v>495</v>
      </c>
      <c r="CP125" s="7">
        <f t="shared" si="286"/>
        <v>412</v>
      </c>
      <c r="CQ125" s="7">
        <f t="shared" si="287"/>
        <v>350</v>
      </c>
      <c r="CR125" s="7">
        <f t="shared" si="288"/>
        <v>301</v>
      </c>
      <c r="CS125" s="7">
        <f t="shared" si="289"/>
        <v>260</v>
      </c>
      <c r="CT125" s="7">
        <f t="shared" si="290"/>
        <v>230</v>
      </c>
      <c r="CU125" s="7">
        <f t="shared" si="291"/>
        <v>189</v>
      </c>
      <c r="CV125" s="7">
        <f t="shared" si="292"/>
        <v>162</v>
      </c>
      <c r="CW125" s="7">
        <f t="shared" si="293"/>
        <v>146</v>
      </c>
      <c r="CX125" s="7">
        <f t="shared" si="294"/>
        <v>130</v>
      </c>
      <c r="CY125" s="7">
        <f t="shared" si="295"/>
        <v>119</v>
      </c>
      <c r="CZ125" s="7">
        <f t="shared" si="296"/>
        <v>101</v>
      </c>
      <c r="DA125" s="7">
        <f t="shared" si="297"/>
        <v>86</v>
      </c>
      <c r="DB125" s="7">
        <f t="shared" si="298"/>
        <v>77</v>
      </c>
      <c r="DC125" s="7">
        <f t="shared" si="299"/>
        <v>66</v>
      </c>
      <c r="DD125" s="7">
        <f t="shared" si="300"/>
        <v>58</v>
      </c>
      <c r="DE125" s="7">
        <f t="shared" si="301"/>
        <v>50</v>
      </c>
      <c r="DF125" s="7">
        <f t="shared" si="302"/>
        <v>47</v>
      </c>
      <c r="DG125" s="7">
        <f t="shared" si="303"/>
        <v>43</v>
      </c>
      <c r="DH125" s="7">
        <f t="shared" si="304"/>
        <v>41</v>
      </c>
      <c r="DI125" s="7">
        <f t="shared" si="305"/>
        <v>36</v>
      </c>
      <c r="DJ125" s="7">
        <f t="shared" si="306"/>
        <v>27</v>
      </c>
      <c r="DK125" s="7">
        <f t="shared" si="307"/>
        <v>28</v>
      </c>
      <c r="DL125" s="7">
        <f t="shared" si="308"/>
        <v>26</v>
      </c>
      <c r="DM125" s="7">
        <f t="shared" si="309"/>
        <v>24</v>
      </c>
      <c r="DN125" s="7">
        <f t="shared" si="310"/>
        <v>23</v>
      </c>
      <c r="DO125" s="7">
        <f t="shared" si="311"/>
        <v>20</v>
      </c>
      <c r="DP125" s="7">
        <f t="shared" si="312"/>
        <v>14</v>
      </c>
      <c r="DQ125" s="7">
        <f t="shared" si="313"/>
        <v>16</v>
      </c>
      <c r="DR125" s="7">
        <f t="shared" si="314"/>
        <v>16</v>
      </c>
      <c r="DS125" s="7">
        <f t="shared" si="315"/>
        <v>18</v>
      </c>
      <c r="DT125" s="7">
        <f t="shared" si="316"/>
        <v>16</v>
      </c>
      <c r="DU125" s="7">
        <f t="shared" si="317"/>
        <v>15</v>
      </c>
      <c r="DV125" s="7">
        <f t="shared" si="318"/>
        <v>14</v>
      </c>
      <c r="DW125" s="7">
        <f t="shared" si="319"/>
        <v>12</v>
      </c>
      <c r="DX125" s="7">
        <f t="shared" si="320"/>
        <v>10</v>
      </c>
      <c r="DY125" s="7">
        <f t="shared" si="321"/>
        <v>7</v>
      </c>
      <c r="DZ125" s="7">
        <f t="shared" si="322"/>
        <v>7</v>
      </c>
      <c r="EA125" s="7">
        <f t="shared" si="323"/>
        <v>7</v>
      </c>
      <c r="EB125" s="7">
        <f t="shared" si="324"/>
        <v>7</v>
      </c>
      <c r="EC125" s="7">
        <f t="shared" si="325"/>
        <v>6</v>
      </c>
      <c r="ED125" s="7">
        <f t="shared" si="326"/>
        <v>6</v>
      </c>
      <c r="EE125" s="7">
        <f t="shared" si="327"/>
        <v>5</v>
      </c>
      <c r="EF125" s="7">
        <f t="shared" si="328"/>
        <v>5</v>
      </c>
      <c r="EG125" s="7">
        <f t="shared" si="329"/>
        <v>5</v>
      </c>
      <c r="EH125" s="7">
        <f t="shared" si="330"/>
        <v>1</v>
      </c>
      <c r="EI125" s="7">
        <f t="shared" si="331"/>
        <v>1</v>
      </c>
      <c r="EJ125" s="7">
        <f t="shared" si="332"/>
        <v>0</v>
      </c>
      <c r="EK125" s="7">
        <f t="shared" si="333"/>
        <v>0</v>
      </c>
      <c r="EL125" s="7">
        <f t="shared" si="334"/>
        <v>0</v>
      </c>
      <c r="EM125" s="7">
        <f t="shared" si="335"/>
        <v>0</v>
      </c>
      <c r="EN125" s="7">
        <f t="shared" si="336"/>
        <v>0</v>
      </c>
      <c r="EO125" s="7">
        <f t="shared" si="337"/>
        <v>0</v>
      </c>
      <c r="EP125" s="7">
        <f t="shared" si="338"/>
        <v>0</v>
      </c>
      <c r="EQ125" s="7">
        <f t="shared" si="339"/>
        <v>0</v>
      </c>
      <c r="ER125" s="7">
        <f t="shared" si="340"/>
        <v>2</v>
      </c>
      <c r="ES125" s="7">
        <f t="shared" si="341"/>
        <v>2</v>
      </c>
      <c r="ET125" s="7">
        <f t="shared" si="342"/>
        <v>3</v>
      </c>
      <c r="EU125" s="7">
        <f t="shared" si="343"/>
        <v>3</v>
      </c>
      <c r="EV125" s="7">
        <f t="shared" si="344"/>
        <v>5</v>
      </c>
      <c r="EW125" s="7">
        <f t="shared" si="345"/>
        <v>7</v>
      </c>
      <c r="EX125" s="7">
        <f t="shared" si="346"/>
        <v>9</v>
      </c>
      <c r="EY125" s="7">
        <f t="shared" si="347"/>
        <v>11</v>
      </c>
      <c r="EZ125" s="7">
        <f t="shared" si="348"/>
        <v>12</v>
      </c>
      <c r="FA125" s="7">
        <f t="shared" si="349"/>
        <v>15</v>
      </c>
      <c r="FB125" s="7">
        <f t="shared" si="350"/>
        <v>16</v>
      </c>
      <c r="FC125" s="7">
        <f t="shared" si="351"/>
        <v>18</v>
      </c>
      <c r="FD125" s="7">
        <f t="shared" si="352"/>
        <v>22</v>
      </c>
      <c r="FE125" s="7">
        <f t="shared" si="353"/>
        <v>24</v>
      </c>
      <c r="FF125" s="7">
        <f t="shared" si="354"/>
        <v>24</v>
      </c>
      <c r="FG125" s="7">
        <f t="shared" si="355"/>
        <v>24</v>
      </c>
      <c r="FH125" s="7">
        <f t="shared" si="356"/>
        <v>26</v>
      </c>
      <c r="FI125" s="7">
        <f t="shared" si="357"/>
        <v>24</v>
      </c>
      <c r="FJ125" s="7">
        <f t="shared" si="358"/>
        <v>24</v>
      </c>
      <c r="FK125" s="7">
        <f t="shared" si="359"/>
        <v>26</v>
      </c>
      <c r="FL125" s="7">
        <f t="shared" si="360"/>
        <v>27</v>
      </c>
      <c r="FM125" s="7">
        <f t="shared" si="361"/>
        <v>27</v>
      </c>
      <c r="FN125" s="7">
        <f t="shared" si="362"/>
        <v>26</v>
      </c>
      <c r="FO125" s="7">
        <f t="shared" si="363"/>
        <v>27</v>
      </c>
      <c r="FP125" s="7">
        <f t="shared" si="364"/>
        <v>27</v>
      </c>
      <c r="FQ125" s="7">
        <f t="shared" si="365"/>
        <v>27</v>
      </c>
      <c r="FR125" s="7">
        <f t="shared" si="366"/>
        <v>25</v>
      </c>
      <c r="FS125" s="7" t="e">
        <f t="shared" si="367"/>
        <v>#N/A</v>
      </c>
      <c r="FT125" s="7" t="e">
        <f t="shared" si="368"/>
        <v>#N/A</v>
      </c>
      <c r="FU125" s="7" t="e">
        <f t="shared" si="369"/>
        <v>#N/A</v>
      </c>
      <c r="FV125" s="7" t="e">
        <f t="shared" si="370"/>
        <v>#N/A</v>
      </c>
      <c r="FW125" s="7" t="e">
        <f t="shared" si="371"/>
        <v>#N/A</v>
      </c>
      <c r="FX125" s="7" t="e">
        <f t="shared" si="372"/>
        <v>#N/A</v>
      </c>
      <c r="FY125" s="7" t="e">
        <f t="shared" si="373"/>
        <v>#N/A</v>
      </c>
      <c r="FZ125" s="7" t="e">
        <f t="shared" si="374"/>
        <v>#N/A</v>
      </c>
      <c r="GA125" s="7" t="e">
        <f t="shared" si="375"/>
        <v>#N/A</v>
      </c>
      <c r="GB125" s="7" t="e">
        <f t="shared" si="376"/>
        <v>#N/A</v>
      </c>
      <c r="GC125" s="7" t="e">
        <f t="shared" si="377"/>
        <v>#N/A</v>
      </c>
      <c r="GD125" s="7" t="e">
        <f t="shared" si="378"/>
        <v>#N/A</v>
      </c>
      <c r="GE125" s="7" t="e">
        <f t="shared" si="379"/>
        <v>#N/A</v>
      </c>
      <c r="GF125" s="7" t="e">
        <f t="shared" si="380"/>
        <v>#N/A</v>
      </c>
      <c r="GG125" s="7" t="e">
        <f t="shared" si="381"/>
        <v>#N/A</v>
      </c>
      <c r="GH125" s="7" t="e">
        <f t="shared" si="382"/>
        <v>#N/A</v>
      </c>
      <c r="GI125" s="7" t="e">
        <f t="shared" si="383"/>
        <v>#N/A</v>
      </c>
      <c r="GJ125" s="7" t="e">
        <f t="shared" si="384"/>
        <v>#N/A</v>
      </c>
      <c r="GK125" s="7" t="e">
        <f t="shared" si="385"/>
        <v>#N/A</v>
      </c>
      <c r="GL125" s="7" t="e">
        <f t="shared" si="386"/>
        <v>#N/A</v>
      </c>
    </row>
    <row r="126" spans="2:194" x14ac:dyDescent="0.55000000000000004">
      <c r="B126" t="str">
        <f>Infections!A126</f>
        <v>Nicaragua</v>
      </c>
      <c r="C126" s="11" t="e">
        <v>#N/A</v>
      </c>
      <c r="D126" s="7">
        <f t="shared" si="196"/>
        <v>0</v>
      </c>
      <c r="E126" s="7">
        <f t="shared" si="197"/>
        <v>0</v>
      </c>
      <c r="F126" s="7">
        <f t="shared" si="198"/>
        <v>0</v>
      </c>
      <c r="G126" s="7">
        <f t="shared" si="199"/>
        <v>0</v>
      </c>
      <c r="H126" s="7">
        <f t="shared" si="200"/>
        <v>0</v>
      </c>
      <c r="I126" s="7">
        <f t="shared" si="201"/>
        <v>0</v>
      </c>
      <c r="J126" s="7">
        <f t="shared" si="202"/>
        <v>0</v>
      </c>
      <c r="K126" s="7">
        <f t="shared" si="203"/>
        <v>0</v>
      </c>
      <c r="L126" s="7">
        <f t="shared" si="204"/>
        <v>0</v>
      </c>
      <c r="M126" s="7">
        <f t="shared" si="205"/>
        <v>0</v>
      </c>
      <c r="N126" s="7">
        <f t="shared" si="206"/>
        <v>0</v>
      </c>
      <c r="O126" s="7">
        <f t="shared" si="207"/>
        <v>0</v>
      </c>
      <c r="P126" s="7">
        <f t="shared" si="208"/>
        <v>0</v>
      </c>
      <c r="Q126" s="7">
        <f t="shared" si="209"/>
        <v>0</v>
      </c>
      <c r="R126" s="7">
        <f t="shared" si="210"/>
        <v>0</v>
      </c>
      <c r="S126" s="7">
        <f t="shared" si="211"/>
        <v>0</v>
      </c>
      <c r="T126" s="7">
        <f t="shared" si="212"/>
        <v>0</v>
      </c>
      <c r="U126" s="7">
        <f t="shared" si="213"/>
        <v>0</v>
      </c>
      <c r="V126" s="7">
        <f t="shared" si="214"/>
        <v>0</v>
      </c>
      <c r="W126" s="7">
        <f t="shared" si="215"/>
        <v>0</v>
      </c>
      <c r="X126" s="7">
        <f t="shared" si="216"/>
        <v>0</v>
      </c>
      <c r="Y126" s="7">
        <f t="shared" si="217"/>
        <v>0</v>
      </c>
      <c r="Z126" s="7">
        <f t="shared" si="218"/>
        <v>0</v>
      </c>
      <c r="AA126" s="7">
        <f t="shared" si="219"/>
        <v>0</v>
      </c>
      <c r="AB126" s="7">
        <f t="shared" si="220"/>
        <v>0</v>
      </c>
      <c r="AC126" s="7">
        <f t="shared" si="221"/>
        <v>0</v>
      </c>
      <c r="AD126" s="7">
        <f t="shared" si="222"/>
        <v>0</v>
      </c>
      <c r="AE126" s="7">
        <f t="shared" si="223"/>
        <v>0</v>
      </c>
      <c r="AF126" s="7">
        <f t="shared" si="224"/>
        <v>0</v>
      </c>
      <c r="AG126" s="7">
        <f t="shared" si="225"/>
        <v>0</v>
      </c>
      <c r="AH126" s="7">
        <f t="shared" si="226"/>
        <v>0</v>
      </c>
      <c r="AI126" s="7">
        <f t="shared" si="227"/>
        <v>0</v>
      </c>
      <c r="AJ126" s="7">
        <f t="shared" si="228"/>
        <v>0</v>
      </c>
      <c r="AK126" s="7">
        <f t="shared" si="229"/>
        <v>0</v>
      </c>
      <c r="AL126" s="7">
        <f t="shared" si="230"/>
        <v>0</v>
      </c>
      <c r="AM126" s="7">
        <f t="shared" si="231"/>
        <v>0</v>
      </c>
      <c r="AN126" s="7">
        <f t="shared" si="232"/>
        <v>0</v>
      </c>
      <c r="AO126" s="7">
        <f t="shared" si="233"/>
        <v>0</v>
      </c>
      <c r="AP126" s="7">
        <f t="shared" si="234"/>
        <v>0</v>
      </c>
      <c r="AQ126" s="7">
        <f t="shared" si="235"/>
        <v>0</v>
      </c>
      <c r="AR126" s="7">
        <f t="shared" si="236"/>
        <v>0</v>
      </c>
      <c r="AS126" s="7">
        <f t="shared" si="237"/>
        <v>0</v>
      </c>
      <c r="AT126" s="7">
        <f t="shared" si="238"/>
        <v>0</v>
      </c>
      <c r="AU126" s="7">
        <f t="shared" si="239"/>
        <v>0</v>
      </c>
      <c r="AV126" s="7">
        <f t="shared" si="240"/>
        <v>0</v>
      </c>
      <c r="AW126" s="7">
        <f t="shared" si="241"/>
        <v>0</v>
      </c>
      <c r="AX126" s="7">
        <f t="shared" si="242"/>
        <v>0</v>
      </c>
      <c r="AY126" s="7">
        <f t="shared" si="243"/>
        <v>0</v>
      </c>
      <c r="AZ126" s="7">
        <f t="shared" si="244"/>
        <v>0</v>
      </c>
      <c r="BA126" s="7">
        <f t="shared" si="245"/>
        <v>0</v>
      </c>
      <c r="BB126" s="7">
        <f t="shared" si="246"/>
        <v>0</v>
      </c>
      <c r="BC126" s="7">
        <f t="shared" si="247"/>
        <v>0</v>
      </c>
      <c r="BD126" s="7">
        <f t="shared" si="248"/>
        <v>0</v>
      </c>
      <c r="BE126" s="7">
        <f t="shared" si="249"/>
        <v>0</v>
      </c>
      <c r="BF126" s="7">
        <f t="shared" si="250"/>
        <v>0</v>
      </c>
      <c r="BG126" s="7">
        <f t="shared" si="251"/>
        <v>0</v>
      </c>
      <c r="BH126" s="7">
        <f t="shared" si="252"/>
        <v>1</v>
      </c>
      <c r="BI126" s="7">
        <f t="shared" si="253"/>
        <v>1</v>
      </c>
      <c r="BJ126" s="7">
        <f t="shared" si="254"/>
        <v>2</v>
      </c>
      <c r="BK126" s="7">
        <f t="shared" si="255"/>
        <v>2</v>
      </c>
      <c r="BL126" s="7">
        <f t="shared" si="256"/>
        <v>2</v>
      </c>
      <c r="BM126" s="7">
        <f t="shared" si="257"/>
        <v>2</v>
      </c>
      <c r="BN126" s="7">
        <f t="shared" si="258"/>
        <v>2</v>
      </c>
      <c r="BO126" s="7">
        <f t="shared" si="259"/>
        <v>2</v>
      </c>
      <c r="BP126" s="7">
        <f t="shared" si="260"/>
        <v>2</v>
      </c>
      <c r="BQ126" s="7">
        <f t="shared" si="261"/>
        <v>4</v>
      </c>
      <c r="BR126" s="7">
        <f t="shared" si="262"/>
        <v>4</v>
      </c>
      <c r="BS126" s="7">
        <f t="shared" si="263"/>
        <v>4</v>
      </c>
      <c r="BT126" s="7">
        <f t="shared" si="264"/>
        <v>5</v>
      </c>
      <c r="BU126" s="7">
        <f t="shared" si="265"/>
        <v>5</v>
      </c>
      <c r="BV126" s="7">
        <f t="shared" si="266"/>
        <v>5</v>
      </c>
      <c r="BW126" s="7">
        <f t="shared" si="267"/>
        <v>5</v>
      </c>
      <c r="BX126" s="7">
        <f t="shared" si="268"/>
        <v>5</v>
      </c>
      <c r="BY126" s="7">
        <f t="shared" si="269"/>
        <v>5</v>
      </c>
      <c r="BZ126" s="7">
        <f t="shared" si="270"/>
        <v>5</v>
      </c>
      <c r="CA126" s="7">
        <f t="shared" si="271"/>
        <v>4</v>
      </c>
      <c r="CB126" s="7">
        <f t="shared" si="272"/>
        <v>4</v>
      </c>
      <c r="CC126" s="7">
        <f t="shared" si="273"/>
        <v>5</v>
      </c>
      <c r="CD126" s="7">
        <f t="shared" si="274"/>
        <v>5</v>
      </c>
      <c r="CE126" s="7">
        <f t="shared" si="275"/>
        <v>6</v>
      </c>
      <c r="CF126" s="7">
        <f t="shared" si="276"/>
        <v>7</v>
      </c>
      <c r="CG126" s="7">
        <f t="shared" si="277"/>
        <v>7</v>
      </c>
      <c r="CH126" s="7">
        <f t="shared" si="278"/>
        <v>5</v>
      </c>
      <c r="CI126" s="7">
        <f t="shared" si="279"/>
        <v>5</v>
      </c>
      <c r="CJ126" s="7">
        <f t="shared" si="280"/>
        <v>5</v>
      </c>
      <c r="CK126" s="7">
        <f t="shared" si="281"/>
        <v>4</v>
      </c>
      <c r="CL126" s="7">
        <f t="shared" si="282"/>
        <v>4</v>
      </c>
      <c r="CM126" s="7">
        <f t="shared" si="283"/>
        <v>5</v>
      </c>
      <c r="CN126" s="7">
        <f t="shared" si="284"/>
        <v>5</v>
      </c>
      <c r="CO126" s="7">
        <f t="shared" si="285"/>
        <v>5</v>
      </c>
      <c r="CP126" s="7">
        <f t="shared" si="286"/>
        <v>4</v>
      </c>
      <c r="CQ126" s="7">
        <f t="shared" si="287"/>
        <v>5</v>
      </c>
      <c r="CR126" s="7">
        <f t="shared" si="288"/>
        <v>5</v>
      </c>
      <c r="CS126" s="7">
        <f t="shared" si="289"/>
        <v>6</v>
      </c>
      <c r="CT126" s="7">
        <f t="shared" si="290"/>
        <v>6</v>
      </c>
      <c r="CU126" s="7">
        <f t="shared" si="291"/>
        <v>6</v>
      </c>
      <c r="CV126" s="7">
        <f t="shared" si="292"/>
        <v>5</v>
      </c>
      <c r="CW126" s="7">
        <f t="shared" si="293"/>
        <v>4</v>
      </c>
      <c r="CX126" s="7">
        <f t="shared" si="294"/>
        <v>5</v>
      </c>
      <c r="CY126" s="7">
        <f t="shared" si="295"/>
        <v>5</v>
      </c>
      <c r="CZ126" s="7">
        <f t="shared" si="296"/>
        <v>5</v>
      </c>
      <c r="DA126" s="7">
        <f t="shared" si="297"/>
        <v>6</v>
      </c>
      <c r="DB126" s="7">
        <f t="shared" si="298"/>
        <v>6</v>
      </c>
      <c r="DC126" s="7">
        <f t="shared" si="299"/>
        <v>7</v>
      </c>
      <c r="DD126" s="7">
        <f t="shared" si="300"/>
        <v>6</v>
      </c>
      <c r="DE126" s="7">
        <f t="shared" si="301"/>
        <v>6</v>
      </c>
      <c r="DF126" s="7">
        <f t="shared" si="302"/>
        <v>6</v>
      </c>
      <c r="DG126" s="7">
        <f t="shared" si="303"/>
        <v>6</v>
      </c>
      <c r="DH126" s="7">
        <f t="shared" si="304"/>
        <v>5</v>
      </c>
      <c r="DI126" s="7">
        <f t="shared" si="305"/>
        <v>5</v>
      </c>
      <c r="DJ126" s="7">
        <f t="shared" si="306"/>
        <v>13</v>
      </c>
      <c r="DK126" s="7">
        <f t="shared" si="307"/>
        <v>12</v>
      </c>
      <c r="DL126" s="7">
        <f t="shared" si="308"/>
        <v>12</v>
      </c>
      <c r="DM126" s="7">
        <f t="shared" si="309"/>
        <v>12</v>
      </c>
      <c r="DN126" s="7">
        <f t="shared" si="310"/>
        <v>12</v>
      </c>
      <c r="DO126" s="7">
        <f t="shared" si="311"/>
        <v>11</v>
      </c>
      <c r="DP126" s="7">
        <f t="shared" si="312"/>
        <v>11</v>
      </c>
      <c r="DQ126" s="7">
        <f t="shared" si="313"/>
        <v>240</v>
      </c>
      <c r="DR126" s="7">
        <f t="shared" si="314"/>
        <v>239</v>
      </c>
      <c r="DS126" s="7">
        <f t="shared" si="315"/>
        <v>264</v>
      </c>
      <c r="DT126" s="7">
        <f t="shared" si="316"/>
        <v>263</v>
      </c>
      <c r="DU126" s="7">
        <f t="shared" si="317"/>
        <v>263</v>
      </c>
      <c r="DV126" s="7">
        <f t="shared" si="318"/>
        <v>263</v>
      </c>
      <c r="DW126" s="7">
        <f t="shared" si="319"/>
        <v>263</v>
      </c>
      <c r="DX126" s="7">
        <f t="shared" si="320"/>
        <v>743</v>
      </c>
      <c r="DY126" s="7">
        <f t="shared" si="321"/>
        <v>743</v>
      </c>
      <c r="DZ126" s="7">
        <f t="shared" si="322"/>
        <v>743</v>
      </c>
      <c r="EA126" s="7">
        <f t="shared" si="323"/>
        <v>734</v>
      </c>
      <c r="EB126" s="7">
        <f t="shared" si="324"/>
        <v>734</v>
      </c>
      <c r="EC126" s="7">
        <f t="shared" si="325"/>
        <v>734</v>
      </c>
      <c r="ED126" s="7">
        <f t="shared" si="326"/>
        <v>734</v>
      </c>
      <c r="EE126" s="7">
        <f t="shared" si="327"/>
        <v>1093</v>
      </c>
      <c r="EF126" s="7">
        <f t="shared" si="328"/>
        <v>1093</v>
      </c>
      <c r="EG126" s="7">
        <f t="shared" si="329"/>
        <v>1093</v>
      </c>
      <c r="EH126" s="7">
        <f t="shared" si="330"/>
        <v>864</v>
      </c>
      <c r="EI126" s="7">
        <f t="shared" si="331"/>
        <v>864</v>
      </c>
      <c r="EJ126" s="7">
        <f t="shared" si="332"/>
        <v>839</v>
      </c>
      <c r="EK126" s="7">
        <f t="shared" si="333"/>
        <v>839</v>
      </c>
      <c r="EL126" s="7">
        <f t="shared" si="334"/>
        <v>1185</v>
      </c>
      <c r="EM126" s="7">
        <f t="shared" si="335"/>
        <v>1185</v>
      </c>
      <c r="EN126" s="7">
        <f t="shared" si="336"/>
        <v>1185</v>
      </c>
      <c r="EO126" s="7">
        <f t="shared" si="337"/>
        <v>705</v>
      </c>
      <c r="EP126" s="7">
        <f t="shared" si="338"/>
        <v>705</v>
      </c>
      <c r="EQ126" s="7">
        <f t="shared" si="339"/>
        <v>705</v>
      </c>
      <c r="ER126" s="7">
        <f t="shared" si="340"/>
        <v>705</v>
      </c>
      <c r="ES126" s="7">
        <f t="shared" si="341"/>
        <v>1064</v>
      </c>
      <c r="ET126" s="7">
        <f t="shared" si="342"/>
        <v>1064</v>
      </c>
      <c r="EU126" s="7">
        <f t="shared" si="343"/>
        <v>1064</v>
      </c>
      <c r="EV126" s="7">
        <f t="shared" si="344"/>
        <v>705</v>
      </c>
      <c r="EW126" s="7">
        <f t="shared" si="345"/>
        <v>705</v>
      </c>
      <c r="EX126" s="7">
        <f t="shared" si="346"/>
        <v>705</v>
      </c>
      <c r="EY126" s="7">
        <f t="shared" si="347"/>
        <v>705</v>
      </c>
      <c r="EZ126" s="7">
        <f t="shared" si="348"/>
        <v>1052</v>
      </c>
      <c r="FA126" s="7">
        <f t="shared" si="349"/>
        <v>1052</v>
      </c>
      <c r="FB126" s="7">
        <f t="shared" si="350"/>
        <v>1052</v>
      </c>
      <c r="FC126" s="7">
        <f t="shared" si="351"/>
        <v>706</v>
      </c>
      <c r="FD126" s="7">
        <f t="shared" si="352"/>
        <v>706</v>
      </c>
      <c r="FE126" s="7">
        <f t="shared" si="353"/>
        <v>706</v>
      </c>
      <c r="FF126" s="7">
        <f t="shared" si="354"/>
        <v>706</v>
      </c>
      <c r="FG126" s="7">
        <f t="shared" si="355"/>
        <v>1055</v>
      </c>
      <c r="FH126" s="7">
        <f t="shared" si="356"/>
        <v>1055</v>
      </c>
      <c r="FI126" s="7">
        <f t="shared" si="357"/>
        <v>1055</v>
      </c>
      <c r="FJ126" s="7">
        <f t="shared" si="358"/>
        <v>696</v>
      </c>
      <c r="FK126" s="7">
        <f t="shared" si="359"/>
        <v>696</v>
      </c>
      <c r="FL126" s="7">
        <f t="shared" si="360"/>
        <v>696</v>
      </c>
      <c r="FM126" s="7">
        <f t="shared" si="361"/>
        <v>696</v>
      </c>
      <c r="FN126" s="7">
        <f t="shared" si="362"/>
        <v>1023</v>
      </c>
      <c r="FO126" s="7">
        <f t="shared" si="363"/>
        <v>1023</v>
      </c>
      <c r="FP126" s="7">
        <f t="shared" si="364"/>
        <v>1023</v>
      </c>
      <c r="FQ126" s="7">
        <f t="shared" si="365"/>
        <v>676</v>
      </c>
      <c r="FR126" s="7">
        <f t="shared" si="366"/>
        <v>676</v>
      </c>
      <c r="FS126" s="7" t="e">
        <f t="shared" si="367"/>
        <v>#N/A</v>
      </c>
      <c r="FT126" s="7" t="e">
        <f t="shared" si="368"/>
        <v>#N/A</v>
      </c>
      <c r="FU126" s="7" t="e">
        <f t="shared" si="369"/>
        <v>#N/A</v>
      </c>
      <c r="FV126" s="7" t="e">
        <f t="shared" si="370"/>
        <v>#N/A</v>
      </c>
      <c r="FW126" s="7" t="e">
        <f t="shared" si="371"/>
        <v>#N/A</v>
      </c>
      <c r="FX126" s="7" t="e">
        <f t="shared" si="372"/>
        <v>#N/A</v>
      </c>
      <c r="FY126" s="7" t="e">
        <f t="shared" si="373"/>
        <v>#N/A</v>
      </c>
      <c r="FZ126" s="7" t="e">
        <f t="shared" si="374"/>
        <v>#N/A</v>
      </c>
      <c r="GA126" s="7" t="e">
        <f t="shared" si="375"/>
        <v>#N/A</v>
      </c>
      <c r="GB126" s="7" t="e">
        <f t="shared" si="376"/>
        <v>#N/A</v>
      </c>
      <c r="GC126" s="7" t="e">
        <f t="shared" si="377"/>
        <v>#N/A</v>
      </c>
      <c r="GD126" s="7" t="e">
        <f t="shared" si="378"/>
        <v>#N/A</v>
      </c>
      <c r="GE126" s="7" t="e">
        <f t="shared" si="379"/>
        <v>#N/A</v>
      </c>
      <c r="GF126" s="7" t="e">
        <f t="shared" si="380"/>
        <v>#N/A</v>
      </c>
      <c r="GG126" s="7" t="e">
        <f t="shared" si="381"/>
        <v>#N/A</v>
      </c>
      <c r="GH126" s="7" t="e">
        <f t="shared" si="382"/>
        <v>#N/A</v>
      </c>
      <c r="GI126" s="7" t="e">
        <f t="shared" si="383"/>
        <v>#N/A</v>
      </c>
      <c r="GJ126" s="7" t="e">
        <f t="shared" si="384"/>
        <v>#N/A</v>
      </c>
      <c r="GK126" s="7" t="e">
        <f t="shared" si="385"/>
        <v>#N/A</v>
      </c>
      <c r="GL126" s="7" t="e">
        <f t="shared" si="386"/>
        <v>#N/A</v>
      </c>
    </row>
    <row r="127" spans="2:194" x14ac:dyDescent="0.55000000000000004">
      <c r="B127" t="str">
        <f>Infections!A127</f>
        <v>Niger</v>
      </c>
      <c r="C127" s="11" t="e">
        <v>#N/A</v>
      </c>
      <c r="D127" s="7">
        <f t="shared" si="196"/>
        <v>0</v>
      </c>
      <c r="E127" s="7">
        <f t="shared" si="197"/>
        <v>0</v>
      </c>
      <c r="F127" s="7">
        <f t="shared" si="198"/>
        <v>0</v>
      </c>
      <c r="G127" s="7">
        <f t="shared" si="199"/>
        <v>0</v>
      </c>
      <c r="H127" s="7">
        <f t="shared" si="200"/>
        <v>0</v>
      </c>
      <c r="I127" s="7">
        <f t="shared" si="201"/>
        <v>0</v>
      </c>
      <c r="J127" s="7">
        <f t="shared" si="202"/>
        <v>0</v>
      </c>
      <c r="K127" s="7">
        <f t="shared" si="203"/>
        <v>0</v>
      </c>
      <c r="L127" s="7">
        <f t="shared" si="204"/>
        <v>0</v>
      </c>
      <c r="M127" s="7">
        <f t="shared" si="205"/>
        <v>0</v>
      </c>
      <c r="N127" s="7">
        <f t="shared" si="206"/>
        <v>0</v>
      </c>
      <c r="O127" s="7">
        <f t="shared" si="207"/>
        <v>0</v>
      </c>
      <c r="P127" s="7">
        <f t="shared" si="208"/>
        <v>0</v>
      </c>
      <c r="Q127" s="7">
        <f t="shared" si="209"/>
        <v>0</v>
      </c>
      <c r="R127" s="7">
        <f t="shared" si="210"/>
        <v>0</v>
      </c>
      <c r="S127" s="7">
        <f t="shared" si="211"/>
        <v>0</v>
      </c>
      <c r="T127" s="7">
        <f t="shared" si="212"/>
        <v>0</v>
      </c>
      <c r="U127" s="7">
        <f t="shared" si="213"/>
        <v>0</v>
      </c>
      <c r="V127" s="7">
        <f t="shared" si="214"/>
        <v>0</v>
      </c>
      <c r="W127" s="7">
        <f t="shared" si="215"/>
        <v>0</v>
      </c>
      <c r="X127" s="7">
        <f t="shared" si="216"/>
        <v>0</v>
      </c>
      <c r="Y127" s="7">
        <f t="shared" si="217"/>
        <v>0</v>
      </c>
      <c r="Z127" s="7">
        <f t="shared" si="218"/>
        <v>0</v>
      </c>
      <c r="AA127" s="7">
        <f t="shared" si="219"/>
        <v>0</v>
      </c>
      <c r="AB127" s="7">
        <f t="shared" si="220"/>
        <v>0</v>
      </c>
      <c r="AC127" s="7">
        <f t="shared" si="221"/>
        <v>0</v>
      </c>
      <c r="AD127" s="7">
        <f t="shared" si="222"/>
        <v>0</v>
      </c>
      <c r="AE127" s="7">
        <f t="shared" si="223"/>
        <v>0</v>
      </c>
      <c r="AF127" s="7">
        <f t="shared" si="224"/>
        <v>0</v>
      </c>
      <c r="AG127" s="7">
        <f t="shared" si="225"/>
        <v>0</v>
      </c>
      <c r="AH127" s="7">
        <f t="shared" si="226"/>
        <v>0</v>
      </c>
      <c r="AI127" s="7">
        <f t="shared" si="227"/>
        <v>0</v>
      </c>
      <c r="AJ127" s="7">
        <f t="shared" si="228"/>
        <v>0</v>
      </c>
      <c r="AK127" s="7">
        <f t="shared" si="229"/>
        <v>0</v>
      </c>
      <c r="AL127" s="7">
        <f t="shared" si="230"/>
        <v>0</v>
      </c>
      <c r="AM127" s="7">
        <f t="shared" si="231"/>
        <v>0</v>
      </c>
      <c r="AN127" s="7">
        <f t="shared" si="232"/>
        <v>0</v>
      </c>
      <c r="AO127" s="7">
        <f t="shared" si="233"/>
        <v>0</v>
      </c>
      <c r="AP127" s="7">
        <f t="shared" si="234"/>
        <v>0</v>
      </c>
      <c r="AQ127" s="7">
        <f t="shared" si="235"/>
        <v>0</v>
      </c>
      <c r="AR127" s="7">
        <f t="shared" si="236"/>
        <v>0</v>
      </c>
      <c r="AS127" s="7">
        <f t="shared" si="237"/>
        <v>0</v>
      </c>
      <c r="AT127" s="7">
        <f t="shared" si="238"/>
        <v>0</v>
      </c>
      <c r="AU127" s="7">
        <f t="shared" si="239"/>
        <v>0</v>
      </c>
      <c r="AV127" s="7">
        <f t="shared" si="240"/>
        <v>0</v>
      </c>
      <c r="AW127" s="7">
        <f t="shared" si="241"/>
        <v>0</v>
      </c>
      <c r="AX127" s="7">
        <f t="shared" si="242"/>
        <v>0</v>
      </c>
      <c r="AY127" s="7">
        <f t="shared" si="243"/>
        <v>0</v>
      </c>
      <c r="AZ127" s="7">
        <f t="shared" si="244"/>
        <v>0</v>
      </c>
      <c r="BA127" s="7">
        <f t="shared" si="245"/>
        <v>0</v>
      </c>
      <c r="BB127" s="7">
        <f t="shared" si="246"/>
        <v>0</v>
      </c>
      <c r="BC127" s="7">
        <f t="shared" si="247"/>
        <v>0</v>
      </c>
      <c r="BD127" s="7">
        <f t="shared" si="248"/>
        <v>0</v>
      </c>
      <c r="BE127" s="7">
        <f t="shared" si="249"/>
        <v>0</v>
      </c>
      <c r="BF127" s="7">
        <f t="shared" si="250"/>
        <v>0</v>
      </c>
      <c r="BG127" s="7">
        <f t="shared" si="251"/>
        <v>0</v>
      </c>
      <c r="BH127" s="7">
        <f t="shared" si="252"/>
        <v>0</v>
      </c>
      <c r="BI127" s="7">
        <f t="shared" si="253"/>
        <v>1</v>
      </c>
      <c r="BJ127" s="7">
        <f t="shared" si="254"/>
        <v>1</v>
      </c>
      <c r="BK127" s="7">
        <f t="shared" si="255"/>
        <v>2</v>
      </c>
      <c r="BL127" s="7">
        <f t="shared" si="256"/>
        <v>3</v>
      </c>
      <c r="BM127" s="7">
        <f t="shared" si="257"/>
        <v>3</v>
      </c>
      <c r="BN127" s="7">
        <f t="shared" si="258"/>
        <v>7</v>
      </c>
      <c r="BO127" s="7">
        <f t="shared" si="259"/>
        <v>10</v>
      </c>
      <c r="BP127" s="7">
        <f t="shared" si="260"/>
        <v>10</v>
      </c>
      <c r="BQ127" s="7">
        <f t="shared" si="261"/>
        <v>10</v>
      </c>
      <c r="BR127" s="7">
        <f t="shared" si="262"/>
        <v>18</v>
      </c>
      <c r="BS127" s="7">
        <f t="shared" si="263"/>
        <v>27</v>
      </c>
      <c r="BT127" s="7">
        <f t="shared" si="264"/>
        <v>27</v>
      </c>
      <c r="BU127" s="7">
        <f t="shared" si="265"/>
        <v>74</v>
      </c>
      <c r="BV127" s="7">
        <f t="shared" si="266"/>
        <v>98</v>
      </c>
      <c r="BW127" s="7">
        <f t="shared" si="267"/>
        <v>120</v>
      </c>
      <c r="BX127" s="7">
        <f t="shared" si="268"/>
        <v>144</v>
      </c>
      <c r="BY127" s="7">
        <f t="shared" si="269"/>
        <v>184</v>
      </c>
      <c r="BZ127" s="7">
        <f t="shared" si="270"/>
        <v>252</v>
      </c>
      <c r="CA127" s="7">
        <f t="shared" si="271"/>
        <v>277</v>
      </c>
      <c r="CB127" s="7">
        <f t="shared" si="272"/>
        <v>340</v>
      </c>
      <c r="CC127" s="7">
        <f t="shared" si="273"/>
        <v>407</v>
      </c>
      <c r="CD127" s="7">
        <f t="shared" si="274"/>
        <v>435</v>
      </c>
      <c r="CE127" s="7">
        <f t="shared" si="275"/>
        <v>484</v>
      </c>
      <c r="CF127" s="7">
        <f t="shared" si="276"/>
        <v>519</v>
      </c>
      <c r="CG127" s="7">
        <f t="shared" si="277"/>
        <v>519</v>
      </c>
      <c r="CH127" s="7">
        <f t="shared" si="278"/>
        <v>560</v>
      </c>
      <c r="CI127" s="7">
        <f t="shared" si="279"/>
        <v>566</v>
      </c>
      <c r="CJ127" s="7">
        <f t="shared" si="280"/>
        <v>557</v>
      </c>
      <c r="CK127" s="7">
        <f t="shared" si="281"/>
        <v>600</v>
      </c>
      <c r="CL127" s="7">
        <f t="shared" si="282"/>
        <v>565</v>
      </c>
      <c r="CM127" s="7">
        <f t="shared" si="283"/>
        <v>550</v>
      </c>
      <c r="CN127" s="7">
        <f t="shared" si="284"/>
        <v>528</v>
      </c>
      <c r="CO127" s="7">
        <f t="shared" si="285"/>
        <v>513</v>
      </c>
      <c r="CP127" s="7">
        <f t="shared" si="286"/>
        <v>478</v>
      </c>
      <c r="CQ127" s="7">
        <f t="shared" si="287"/>
        <v>418</v>
      </c>
      <c r="CR127" s="7">
        <f t="shared" si="288"/>
        <v>403</v>
      </c>
      <c r="CS127" s="7">
        <f t="shared" si="289"/>
        <v>342</v>
      </c>
      <c r="CT127" s="7">
        <f t="shared" si="290"/>
        <v>286</v>
      </c>
      <c r="CU127" s="7">
        <f t="shared" si="291"/>
        <v>263</v>
      </c>
      <c r="CV127" s="7">
        <f t="shared" si="292"/>
        <v>218</v>
      </c>
      <c r="CW127" s="7">
        <f t="shared" si="293"/>
        <v>184</v>
      </c>
      <c r="CX127" s="7">
        <f t="shared" si="294"/>
        <v>190</v>
      </c>
      <c r="CY127" s="7">
        <f t="shared" si="295"/>
        <v>158</v>
      </c>
      <c r="CZ127" s="7">
        <f t="shared" si="296"/>
        <v>152</v>
      </c>
      <c r="DA127" s="7">
        <f t="shared" si="297"/>
        <v>166</v>
      </c>
      <c r="DB127" s="7">
        <f t="shared" si="298"/>
        <v>128</v>
      </c>
      <c r="DC127" s="7">
        <f t="shared" si="299"/>
        <v>124</v>
      </c>
      <c r="DD127" s="7">
        <f t="shared" si="300"/>
        <v>122</v>
      </c>
      <c r="DE127" s="7">
        <f t="shared" si="301"/>
        <v>133</v>
      </c>
      <c r="DF127" s="7">
        <f t="shared" si="302"/>
        <v>138</v>
      </c>
      <c r="DG127" s="7">
        <f t="shared" si="303"/>
        <v>153</v>
      </c>
      <c r="DH127" s="7">
        <f t="shared" si="304"/>
        <v>150</v>
      </c>
      <c r="DI127" s="7">
        <f t="shared" si="305"/>
        <v>151</v>
      </c>
      <c r="DJ127" s="7">
        <f t="shared" si="306"/>
        <v>170</v>
      </c>
      <c r="DK127" s="7">
        <f t="shared" si="307"/>
        <v>164</v>
      </c>
      <c r="DL127" s="7">
        <f t="shared" si="308"/>
        <v>175</v>
      </c>
      <c r="DM127" s="7">
        <f t="shared" si="309"/>
        <v>176</v>
      </c>
      <c r="DN127" s="7">
        <f t="shared" si="310"/>
        <v>176</v>
      </c>
      <c r="DO127" s="7">
        <f t="shared" si="311"/>
        <v>185</v>
      </c>
      <c r="DP127" s="7">
        <f t="shared" si="312"/>
        <v>181</v>
      </c>
      <c r="DQ127" s="7">
        <f t="shared" si="313"/>
        <v>178</v>
      </c>
      <c r="DR127" s="7">
        <f t="shared" si="314"/>
        <v>170</v>
      </c>
      <c r="DS127" s="7">
        <f t="shared" si="315"/>
        <v>169</v>
      </c>
      <c r="DT127" s="7">
        <f t="shared" si="316"/>
        <v>174</v>
      </c>
      <c r="DU127" s="7">
        <f t="shared" si="317"/>
        <v>173</v>
      </c>
      <c r="DV127" s="7">
        <f t="shared" si="318"/>
        <v>164</v>
      </c>
      <c r="DW127" s="7">
        <f t="shared" si="319"/>
        <v>156</v>
      </c>
      <c r="DX127" s="7">
        <f t="shared" si="320"/>
        <v>137</v>
      </c>
      <c r="DY127" s="7">
        <f t="shared" si="321"/>
        <v>131</v>
      </c>
      <c r="DZ127" s="7">
        <f t="shared" si="322"/>
        <v>123</v>
      </c>
      <c r="EA127" s="7">
        <f t="shared" si="323"/>
        <v>101</v>
      </c>
      <c r="EB127" s="7">
        <f t="shared" si="324"/>
        <v>96</v>
      </c>
      <c r="EC127" s="7">
        <f t="shared" si="325"/>
        <v>82</v>
      </c>
      <c r="ED127" s="7">
        <f t="shared" si="326"/>
        <v>73</v>
      </c>
      <c r="EE127" s="7">
        <f t="shared" si="327"/>
        <v>71</v>
      </c>
      <c r="EF127" s="7">
        <f t="shared" si="328"/>
        <v>57</v>
      </c>
      <c r="EG127" s="7">
        <f t="shared" si="329"/>
        <v>54</v>
      </c>
      <c r="EH127" s="7">
        <f t="shared" si="330"/>
        <v>52</v>
      </c>
      <c r="EI127" s="7">
        <f t="shared" si="331"/>
        <v>50</v>
      </c>
      <c r="EJ127" s="7">
        <f t="shared" si="332"/>
        <v>49</v>
      </c>
      <c r="EK127" s="7">
        <f t="shared" si="333"/>
        <v>36</v>
      </c>
      <c r="EL127" s="7">
        <f t="shared" si="334"/>
        <v>31</v>
      </c>
      <c r="EM127" s="7">
        <f t="shared" si="335"/>
        <v>29</v>
      </c>
      <c r="EN127" s="7">
        <f t="shared" si="336"/>
        <v>23</v>
      </c>
      <c r="EO127" s="7">
        <f t="shared" si="337"/>
        <v>26</v>
      </c>
      <c r="EP127" s="7">
        <f t="shared" si="338"/>
        <v>28</v>
      </c>
      <c r="EQ127" s="7">
        <f t="shared" si="339"/>
        <v>25</v>
      </c>
      <c r="ER127" s="7">
        <f t="shared" si="340"/>
        <v>25</v>
      </c>
      <c r="ES127" s="7">
        <f t="shared" si="341"/>
        <v>60</v>
      </c>
      <c r="ET127" s="7">
        <f t="shared" si="342"/>
        <v>62</v>
      </c>
      <c r="EU127" s="7">
        <f t="shared" si="343"/>
        <v>62</v>
      </c>
      <c r="EV127" s="7">
        <f t="shared" si="344"/>
        <v>60</v>
      </c>
      <c r="EW127" s="7">
        <f t="shared" si="345"/>
        <v>74</v>
      </c>
      <c r="EX127" s="7">
        <f t="shared" si="346"/>
        <v>73</v>
      </c>
      <c r="EY127" s="7">
        <f t="shared" si="347"/>
        <v>80</v>
      </c>
      <c r="EZ127" s="7">
        <f t="shared" si="348"/>
        <v>81</v>
      </c>
      <c r="FA127" s="7">
        <f t="shared" si="349"/>
        <v>78</v>
      </c>
      <c r="FB127" s="7">
        <f t="shared" si="350"/>
        <v>83</v>
      </c>
      <c r="FC127" s="7">
        <f t="shared" si="351"/>
        <v>85</v>
      </c>
      <c r="FD127" s="7">
        <f t="shared" si="352"/>
        <v>88</v>
      </c>
      <c r="FE127" s="7">
        <f t="shared" si="353"/>
        <v>100</v>
      </c>
      <c r="FF127" s="7">
        <f t="shared" si="354"/>
        <v>97</v>
      </c>
      <c r="FG127" s="7">
        <f t="shared" si="355"/>
        <v>95</v>
      </c>
      <c r="FH127" s="7">
        <f t="shared" si="356"/>
        <v>95</v>
      </c>
      <c r="FI127" s="7">
        <f t="shared" si="357"/>
        <v>101</v>
      </c>
      <c r="FJ127" s="7">
        <f t="shared" si="358"/>
        <v>66</v>
      </c>
      <c r="FK127" s="7">
        <f t="shared" si="359"/>
        <v>62</v>
      </c>
      <c r="FL127" s="7">
        <f t="shared" si="360"/>
        <v>68</v>
      </c>
      <c r="FM127" s="7">
        <f t="shared" si="361"/>
        <v>73</v>
      </c>
      <c r="FN127" s="7">
        <f t="shared" si="362"/>
        <v>59</v>
      </c>
      <c r="FO127" s="7">
        <f t="shared" si="363"/>
        <v>61</v>
      </c>
      <c r="FP127" s="7">
        <f t="shared" si="364"/>
        <v>51</v>
      </c>
      <c r="FQ127" s="7">
        <f t="shared" si="365"/>
        <v>48</v>
      </c>
      <c r="FR127" s="7">
        <f t="shared" si="366"/>
        <v>48</v>
      </c>
      <c r="FS127" s="7" t="e">
        <f t="shared" si="367"/>
        <v>#N/A</v>
      </c>
      <c r="FT127" s="7" t="e">
        <f t="shared" si="368"/>
        <v>#N/A</v>
      </c>
      <c r="FU127" s="7" t="e">
        <f t="shared" si="369"/>
        <v>#N/A</v>
      </c>
      <c r="FV127" s="7" t="e">
        <f t="shared" si="370"/>
        <v>#N/A</v>
      </c>
      <c r="FW127" s="7" t="e">
        <f t="shared" si="371"/>
        <v>#N/A</v>
      </c>
      <c r="FX127" s="7" t="e">
        <f t="shared" si="372"/>
        <v>#N/A</v>
      </c>
      <c r="FY127" s="7" t="e">
        <f t="shared" si="373"/>
        <v>#N/A</v>
      </c>
      <c r="FZ127" s="7" t="e">
        <f t="shared" si="374"/>
        <v>#N/A</v>
      </c>
      <c r="GA127" s="7" t="e">
        <f t="shared" si="375"/>
        <v>#N/A</v>
      </c>
      <c r="GB127" s="7" t="e">
        <f t="shared" si="376"/>
        <v>#N/A</v>
      </c>
      <c r="GC127" s="7" t="e">
        <f t="shared" si="377"/>
        <v>#N/A</v>
      </c>
      <c r="GD127" s="7" t="e">
        <f t="shared" si="378"/>
        <v>#N/A</v>
      </c>
      <c r="GE127" s="7" t="e">
        <f t="shared" si="379"/>
        <v>#N/A</v>
      </c>
      <c r="GF127" s="7" t="e">
        <f t="shared" si="380"/>
        <v>#N/A</v>
      </c>
      <c r="GG127" s="7" t="e">
        <f t="shared" si="381"/>
        <v>#N/A</v>
      </c>
      <c r="GH127" s="7" t="e">
        <f t="shared" si="382"/>
        <v>#N/A</v>
      </c>
      <c r="GI127" s="7" t="e">
        <f t="shared" si="383"/>
        <v>#N/A</v>
      </c>
      <c r="GJ127" s="7" t="e">
        <f t="shared" si="384"/>
        <v>#N/A</v>
      </c>
      <c r="GK127" s="7" t="e">
        <f t="shared" si="385"/>
        <v>#N/A</v>
      </c>
      <c r="GL127" s="7" t="e">
        <f t="shared" si="386"/>
        <v>#N/A</v>
      </c>
    </row>
    <row r="128" spans="2:194" x14ac:dyDescent="0.55000000000000004">
      <c r="B128" t="str">
        <f>Infections!A128</f>
        <v>Nigeria</v>
      </c>
      <c r="C128" s="11" t="e">
        <v>#N/A</v>
      </c>
      <c r="D128" s="7">
        <f t="shared" si="196"/>
        <v>0</v>
      </c>
      <c r="E128" s="7">
        <f t="shared" si="197"/>
        <v>0</v>
      </c>
      <c r="F128" s="7">
        <f t="shared" si="198"/>
        <v>0</v>
      </c>
      <c r="G128" s="7">
        <f t="shared" si="199"/>
        <v>0</v>
      </c>
      <c r="H128" s="7">
        <f t="shared" si="200"/>
        <v>0</v>
      </c>
      <c r="I128" s="7">
        <f t="shared" si="201"/>
        <v>0</v>
      </c>
      <c r="J128" s="7">
        <f t="shared" si="202"/>
        <v>0</v>
      </c>
      <c r="K128" s="7">
        <f t="shared" si="203"/>
        <v>0</v>
      </c>
      <c r="L128" s="7">
        <f t="shared" si="204"/>
        <v>0</v>
      </c>
      <c r="M128" s="7">
        <f t="shared" si="205"/>
        <v>0</v>
      </c>
      <c r="N128" s="7">
        <f t="shared" si="206"/>
        <v>0</v>
      </c>
      <c r="O128" s="7">
        <f t="shared" si="207"/>
        <v>0</v>
      </c>
      <c r="P128" s="7">
        <f t="shared" si="208"/>
        <v>0</v>
      </c>
      <c r="Q128" s="7">
        <f t="shared" si="209"/>
        <v>0</v>
      </c>
      <c r="R128" s="7">
        <f t="shared" si="210"/>
        <v>0</v>
      </c>
      <c r="S128" s="7">
        <f t="shared" si="211"/>
        <v>0</v>
      </c>
      <c r="T128" s="7">
        <f t="shared" si="212"/>
        <v>0</v>
      </c>
      <c r="U128" s="7">
        <f t="shared" si="213"/>
        <v>0</v>
      </c>
      <c r="V128" s="7">
        <f t="shared" si="214"/>
        <v>0</v>
      </c>
      <c r="W128" s="7">
        <f t="shared" si="215"/>
        <v>0</v>
      </c>
      <c r="X128" s="7">
        <f t="shared" si="216"/>
        <v>0</v>
      </c>
      <c r="Y128" s="7">
        <f t="shared" si="217"/>
        <v>0</v>
      </c>
      <c r="Z128" s="7">
        <f t="shared" si="218"/>
        <v>0</v>
      </c>
      <c r="AA128" s="7">
        <f t="shared" si="219"/>
        <v>0</v>
      </c>
      <c r="AB128" s="7">
        <f t="shared" si="220"/>
        <v>0</v>
      </c>
      <c r="AC128" s="7">
        <f t="shared" si="221"/>
        <v>0</v>
      </c>
      <c r="AD128" s="7">
        <f t="shared" si="222"/>
        <v>0</v>
      </c>
      <c r="AE128" s="7">
        <f t="shared" si="223"/>
        <v>0</v>
      </c>
      <c r="AF128" s="7">
        <f t="shared" si="224"/>
        <v>0</v>
      </c>
      <c r="AG128" s="7">
        <f t="shared" si="225"/>
        <v>0</v>
      </c>
      <c r="AH128" s="7">
        <f t="shared" si="226"/>
        <v>0</v>
      </c>
      <c r="AI128" s="7">
        <f t="shared" si="227"/>
        <v>0</v>
      </c>
      <c r="AJ128" s="7">
        <f t="shared" si="228"/>
        <v>0</v>
      </c>
      <c r="AK128" s="7">
        <f t="shared" si="229"/>
        <v>0</v>
      </c>
      <c r="AL128" s="7">
        <f t="shared" si="230"/>
        <v>0</v>
      </c>
      <c r="AM128" s="7">
        <f t="shared" si="231"/>
        <v>0</v>
      </c>
      <c r="AN128" s="7">
        <f t="shared" si="232"/>
        <v>1</v>
      </c>
      <c r="AO128" s="7">
        <f t="shared" si="233"/>
        <v>1</v>
      </c>
      <c r="AP128" s="7">
        <f t="shared" si="234"/>
        <v>1</v>
      </c>
      <c r="AQ128" s="7">
        <f t="shared" si="235"/>
        <v>1</v>
      </c>
      <c r="AR128" s="7">
        <f t="shared" si="236"/>
        <v>1</v>
      </c>
      <c r="AS128" s="7">
        <f t="shared" si="237"/>
        <v>1</v>
      </c>
      <c r="AT128" s="7">
        <f t="shared" si="238"/>
        <v>1</v>
      </c>
      <c r="AU128" s="7">
        <f t="shared" si="239"/>
        <v>1</v>
      </c>
      <c r="AV128" s="7">
        <f t="shared" si="240"/>
        <v>1</v>
      </c>
      <c r="AW128" s="7">
        <f t="shared" si="241"/>
        <v>1</v>
      </c>
      <c r="AX128" s="7">
        <f t="shared" si="242"/>
        <v>2</v>
      </c>
      <c r="AY128" s="7">
        <f t="shared" si="243"/>
        <v>2</v>
      </c>
      <c r="AZ128" s="7">
        <f t="shared" si="244"/>
        <v>2</v>
      </c>
      <c r="BA128" s="7">
        <f t="shared" si="245"/>
        <v>2</v>
      </c>
      <c r="BB128" s="7">
        <f t="shared" si="246"/>
        <v>2</v>
      </c>
      <c r="BC128" s="7">
        <f t="shared" si="247"/>
        <v>2</v>
      </c>
      <c r="BD128" s="7">
        <f t="shared" si="248"/>
        <v>2</v>
      </c>
      <c r="BE128" s="7">
        <f t="shared" si="249"/>
        <v>1</v>
      </c>
      <c r="BF128" s="7">
        <f t="shared" si="250"/>
        <v>2</v>
      </c>
      <c r="BG128" s="7">
        <f t="shared" si="251"/>
        <v>7</v>
      </c>
      <c r="BH128" s="7">
        <f t="shared" si="252"/>
        <v>7</v>
      </c>
      <c r="BI128" s="7">
        <f t="shared" si="253"/>
        <v>11</v>
      </c>
      <c r="BJ128" s="7">
        <f t="shared" si="254"/>
        <v>21</v>
      </c>
      <c r="BK128" s="7">
        <f t="shared" si="255"/>
        <v>29</v>
      </c>
      <c r="BL128" s="7">
        <f t="shared" si="256"/>
        <v>39</v>
      </c>
      <c r="BM128" s="7">
        <f t="shared" si="257"/>
        <v>43</v>
      </c>
      <c r="BN128" s="7">
        <f t="shared" si="258"/>
        <v>50</v>
      </c>
      <c r="BO128" s="7">
        <f t="shared" si="259"/>
        <v>63</v>
      </c>
      <c r="BP128" s="7">
        <f t="shared" si="260"/>
        <v>68</v>
      </c>
      <c r="BQ128" s="7">
        <f t="shared" si="261"/>
        <v>87</v>
      </c>
      <c r="BR128" s="7">
        <f t="shared" si="262"/>
        <v>109</v>
      </c>
      <c r="BS128" s="7">
        <f t="shared" si="263"/>
        <v>129</v>
      </c>
      <c r="BT128" s="7">
        <f t="shared" si="264"/>
        <v>133</v>
      </c>
      <c r="BU128" s="7">
        <f t="shared" si="265"/>
        <v>172</v>
      </c>
      <c r="BV128" s="7">
        <f t="shared" si="266"/>
        <v>182</v>
      </c>
      <c r="BW128" s="7">
        <f t="shared" si="267"/>
        <v>207</v>
      </c>
      <c r="BX128" s="7">
        <f t="shared" si="268"/>
        <v>206</v>
      </c>
      <c r="BY128" s="7">
        <f t="shared" si="269"/>
        <v>224</v>
      </c>
      <c r="BZ128" s="7">
        <f t="shared" si="270"/>
        <v>226</v>
      </c>
      <c r="CA128" s="7">
        <f t="shared" si="271"/>
        <v>232</v>
      </c>
      <c r="CB128" s="7">
        <f t="shared" si="272"/>
        <v>246</v>
      </c>
      <c r="CC128" s="7">
        <f t="shared" si="273"/>
        <v>248</v>
      </c>
      <c r="CD128" s="7">
        <f t="shared" si="274"/>
        <v>261</v>
      </c>
      <c r="CE128" s="7">
        <f t="shared" si="275"/>
        <v>267</v>
      </c>
      <c r="CF128" s="7">
        <f t="shared" si="276"/>
        <v>258</v>
      </c>
      <c r="CG128" s="7">
        <f t="shared" si="277"/>
        <v>273</v>
      </c>
      <c r="CH128" s="7">
        <f t="shared" si="278"/>
        <v>284</v>
      </c>
      <c r="CI128" s="7">
        <f t="shared" si="279"/>
        <v>296</v>
      </c>
      <c r="CJ128" s="7">
        <f t="shared" si="280"/>
        <v>311</v>
      </c>
      <c r="CK128" s="7">
        <f t="shared" si="281"/>
        <v>358</v>
      </c>
      <c r="CL128" s="7">
        <f t="shared" si="282"/>
        <v>368</v>
      </c>
      <c r="CM128" s="7">
        <f t="shared" si="283"/>
        <v>443</v>
      </c>
      <c r="CN128" s="7">
        <f t="shared" si="284"/>
        <v>455</v>
      </c>
      <c r="CO128" s="7">
        <f t="shared" si="285"/>
        <v>451</v>
      </c>
      <c r="CP128" s="7">
        <f t="shared" si="286"/>
        <v>641</v>
      </c>
      <c r="CQ128" s="7">
        <f t="shared" si="287"/>
        <v>743</v>
      </c>
      <c r="CR128" s="7">
        <f t="shared" si="288"/>
        <v>841</v>
      </c>
      <c r="CS128" s="7">
        <f t="shared" si="289"/>
        <v>906</v>
      </c>
      <c r="CT128" s="7">
        <f t="shared" si="290"/>
        <v>985</v>
      </c>
      <c r="CU128" s="7">
        <f t="shared" si="291"/>
        <v>1032</v>
      </c>
      <c r="CV128" s="7">
        <f t="shared" si="292"/>
        <v>1214</v>
      </c>
      <c r="CW128" s="7">
        <f t="shared" si="293"/>
        <v>1405</v>
      </c>
      <c r="CX128" s="7">
        <f t="shared" si="294"/>
        <v>1589</v>
      </c>
      <c r="CY128" s="7">
        <f t="shared" si="295"/>
        <v>1797</v>
      </c>
      <c r="CZ128" s="7">
        <f t="shared" si="296"/>
        <v>1981</v>
      </c>
      <c r="DA128" s="7">
        <f t="shared" si="297"/>
        <v>2116</v>
      </c>
      <c r="DB128" s="7">
        <f t="shared" si="298"/>
        <v>2309</v>
      </c>
      <c r="DC128" s="7">
        <f t="shared" si="299"/>
        <v>2408</v>
      </c>
      <c r="DD128" s="7">
        <f t="shared" si="300"/>
        <v>2518</v>
      </c>
      <c r="DE128" s="7">
        <f t="shared" si="301"/>
        <v>2861</v>
      </c>
      <c r="DF128" s="7">
        <f t="shared" si="302"/>
        <v>3247</v>
      </c>
      <c r="DG128" s="7">
        <f t="shared" si="303"/>
        <v>3278</v>
      </c>
      <c r="DH128" s="7">
        <f t="shared" si="304"/>
        <v>3418</v>
      </c>
      <c r="DI128" s="7">
        <f t="shared" si="305"/>
        <v>3546</v>
      </c>
      <c r="DJ128" s="7">
        <f t="shared" si="306"/>
        <v>3605</v>
      </c>
      <c r="DK128" s="7">
        <f t="shared" si="307"/>
        <v>3698</v>
      </c>
      <c r="DL128" s="7">
        <f t="shared" si="308"/>
        <v>3825</v>
      </c>
      <c r="DM128" s="7">
        <f t="shared" si="309"/>
        <v>3918</v>
      </c>
      <c r="DN128" s="7">
        <f t="shared" si="310"/>
        <v>3893</v>
      </c>
      <c r="DO128" s="7">
        <f t="shared" si="311"/>
        <v>4027</v>
      </c>
      <c r="DP128" s="7">
        <f t="shared" si="312"/>
        <v>4005</v>
      </c>
      <c r="DQ128" s="7">
        <f t="shared" si="313"/>
        <v>4013</v>
      </c>
      <c r="DR128" s="7">
        <f t="shared" si="314"/>
        <v>4119</v>
      </c>
      <c r="DS128" s="7">
        <f t="shared" si="315"/>
        <v>4214</v>
      </c>
      <c r="DT128" s="7">
        <f t="shared" si="316"/>
        <v>4311</v>
      </c>
      <c r="DU128" s="7">
        <f t="shared" si="317"/>
        <v>4381</v>
      </c>
      <c r="DV128" s="7">
        <f t="shared" si="318"/>
        <v>4313</v>
      </c>
      <c r="DW128" s="7">
        <f t="shared" si="319"/>
        <v>4156</v>
      </c>
      <c r="DX128" s="7">
        <f t="shared" si="320"/>
        <v>4193</v>
      </c>
      <c r="DY128" s="7">
        <f t="shared" si="321"/>
        <v>4334</v>
      </c>
      <c r="DZ128" s="7">
        <f t="shared" si="322"/>
        <v>4274</v>
      </c>
      <c r="EA128" s="7">
        <f t="shared" si="323"/>
        <v>4515</v>
      </c>
      <c r="EB128" s="7">
        <f t="shared" si="324"/>
        <v>4884</v>
      </c>
      <c r="EC128" s="7">
        <f t="shared" si="325"/>
        <v>5000</v>
      </c>
      <c r="ED128" s="7">
        <f t="shared" si="326"/>
        <v>5128</v>
      </c>
      <c r="EE128" s="7">
        <f t="shared" si="327"/>
        <v>5198</v>
      </c>
      <c r="EF128" s="7">
        <f t="shared" si="328"/>
        <v>5207</v>
      </c>
      <c r="EG128" s="7">
        <f t="shared" si="329"/>
        <v>5341</v>
      </c>
      <c r="EH128" s="7">
        <f t="shared" si="330"/>
        <v>5443</v>
      </c>
      <c r="EI128" s="7">
        <f t="shared" si="331"/>
        <v>5556</v>
      </c>
      <c r="EJ128" s="7">
        <f t="shared" si="332"/>
        <v>5470</v>
      </c>
      <c r="EK128" s="7">
        <f t="shared" si="333"/>
        <v>5540</v>
      </c>
      <c r="EL128" s="7">
        <f t="shared" si="334"/>
        <v>5938</v>
      </c>
      <c r="EM128" s="7">
        <f t="shared" si="335"/>
        <v>6034</v>
      </c>
      <c r="EN128" s="7">
        <f t="shared" si="336"/>
        <v>6486</v>
      </c>
      <c r="EO128" s="7">
        <f t="shared" si="337"/>
        <v>6837</v>
      </c>
      <c r="EP128" s="7">
        <f t="shared" si="338"/>
        <v>6949</v>
      </c>
      <c r="EQ128" s="7">
        <f t="shared" si="339"/>
        <v>7170</v>
      </c>
      <c r="ER128" s="7">
        <f t="shared" si="340"/>
        <v>7356</v>
      </c>
      <c r="ES128" s="7">
        <f t="shared" si="341"/>
        <v>7293</v>
      </c>
      <c r="ET128" s="7">
        <f t="shared" si="342"/>
        <v>7573</v>
      </c>
      <c r="EU128" s="7">
        <f t="shared" si="343"/>
        <v>7902</v>
      </c>
      <c r="EV128" s="7">
        <f t="shared" si="344"/>
        <v>8328</v>
      </c>
      <c r="EW128" s="7">
        <f t="shared" si="345"/>
        <v>8642</v>
      </c>
      <c r="EX128" s="7">
        <f t="shared" si="346"/>
        <v>8728</v>
      </c>
      <c r="EY128" s="7">
        <f t="shared" si="347"/>
        <v>9075</v>
      </c>
      <c r="EZ128" s="7">
        <f t="shared" si="348"/>
        <v>9138</v>
      </c>
      <c r="FA128" s="7">
        <f t="shared" si="349"/>
        <v>9534</v>
      </c>
      <c r="FB128" s="7">
        <f t="shared" si="350"/>
        <v>9813</v>
      </c>
      <c r="FC128" s="7">
        <f t="shared" si="351"/>
        <v>9834</v>
      </c>
      <c r="FD128" s="7">
        <f t="shared" si="352"/>
        <v>10204</v>
      </c>
      <c r="FE128" s="7">
        <f t="shared" si="353"/>
        <v>10013</v>
      </c>
      <c r="FF128" s="7">
        <f t="shared" si="354"/>
        <v>9952</v>
      </c>
      <c r="FG128" s="7">
        <f t="shared" si="355"/>
        <v>10012</v>
      </c>
      <c r="FH128" s="7">
        <f t="shared" si="356"/>
        <v>10399</v>
      </c>
      <c r="FI128" s="7">
        <f t="shared" si="357"/>
        <v>10452</v>
      </c>
      <c r="FJ128" s="7">
        <f t="shared" si="358"/>
        <v>10416</v>
      </c>
      <c r="FK128" s="7">
        <f t="shared" si="359"/>
        <v>10432</v>
      </c>
      <c r="FL128" s="7">
        <f t="shared" si="360"/>
        <v>10231</v>
      </c>
      <c r="FM128" s="7">
        <f t="shared" si="361"/>
        <v>10139</v>
      </c>
      <c r="FN128" s="7">
        <f t="shared" si="362"/>
        <v>9981</v>
      </c>
      <c r="FO128" s="7">
        <f t="shared" si="363"/>
        <v>10005</v>
      </c>
      <c r="FP128" s="7">
        <f t="shared" si="364"/>
        <v>9829</v>
      </c>
      <c r="FQ128" s="7">
        <f t="shared" si="365"/>
        <v>9952</v>
      </c>
      <c r="FR128" s="7">
        <f t="shared" si="366"/>
        <v>9967</v>
      </c>
      <c r="FS128" s="7" t="e">
        <f t="shared" si="367"/>
        <v>#N/A</v>
      </c>
      <c r="FT128" s="7" t="e">
        <f t="shared" si="368"/>
        <v>#N/A</v>
      </c>
      <c r="FU128" s="7" t="e">
        <f t="shared" si="369"/>
        <v>#N/A</v>
      </c>
      <c r="FV128" s="7" t="e">
        <f t="shared" si="370"/>
        <v>#N/A</v>
      </c>
      <c r="FW128" s="7" t="e">
        <f t="shared" si="371"/>
        <v>#N/A</v>
      </c>
      <c r="FX128" s="7" t="e">
        <f t="shared" si="372"/>
        <v>#N/A</v>
      </c>
      <c r="FY128" s="7" t="e">
        <f t="shared" si="373"/>
        <v>#N/A</v>
      </c>
      <c r="FZ128" s="7" t="e">
        <f t="shared" si="374"/>
        <v>#N/A</v>
      </c>
      <c r="GA128" s="7" t="e">
        <f t="shared" si="375"/>
        <v>#N/A</v>
      </c>
      <c r="GB128" s="7" t="e">
        <f t="shared" si="376"/>
        <v>#N/A</v>
      </c>
      <c r="GC128" s="7" t="e">
        <f t="shared" si="377"/>
        <v>#N/A</v>
      </c>
      <c r="GD128" s="7" t="e">
        <f t="shared" si="378"/>
        <v>#N/A</v>
      </c>
      <c r="GE128" s="7" t="e">
        <f t="shared" si="379"/>
        <v>#N/A</v>
      </c>
      <c r="GF128" s="7" t="e">
        <f t="shared" si="380"/>
        <v>#N/A</v>
      </c>
      <c r="GG128" s="7" t="e">
        <f t="shared" si="381"/>
        <v>#N/A</v>
      </c>
      <c r="GH128" s="7" t="e">
        <f t="shared" si="382"/>
        <v>#N/A</v>
      </c>
      <c r="GI128" s="7" t="e">
        <f t="shared" si="383"/>
        <v>#N/A</v>
      </c>
      <c r="GJ128" s="7" t="e">
        <f t="shared" si="384"/>
        <v>#N/A</v>
      </c>
      <c r="GK128" s="7" t="e">
        <f t="shared" si="385"/>
        <v>#N/A</v>
      </c>
      <c r="GL128" s="7" t="e">
        <f t="shared" si="386"/>
        <v>#N/A</v>
      </c>
    </row>
    <row r="129" spans="2:194" x14ac:dyDescent="0.55000000000000004">
      <c r="B129" t="str">
        <f>Infections!A129</f>
        <v>North Macedonia</v>
      </c>
      <c r="C129" s="11" t="e">
        <v>#N/A</v>
      </c>
      <c r="D129" s="7">
        <f t="shared" si="196"/>
        <v>0</v>
      </c>
      <c r="E129" s="7">
        <f t="shared" si="197"/>
        <v>0</v>
      </c>
      <c r="F129" s="7">
        <f t="shared" si="198"/>
        <v>0</v>
      </c>
      <c r="G129" s="7">
        <f t="shared" si="199"/>
        <v>0</v>
      </c>
      <c r="H129" s="7">
        <f t="shared" si="200"/>
        <v>0</v>
      </c>
      <c r="I129" s="7">
        <f t="shared" si="201"/>
        <v>0</v>
      </c>
      <c r="J129" s="7">
        <f t="shared" si="202"/>
        <v>0</v>
      </c>
      <c r="K129" s="7">
        <f t="shared" si="203"/>
        <v>0</v>
      </c>
      <c r="L129" s="7">
        <f t="shared" si="204"/>
        <v>0</v>
      </c>
      <c r="M129" s="7">
        <f t="shared" si="205"/>
        <v>0</v>
      </c>
      <c r="N129" s="7">
        <f t="shared" si="206"/>
        <v>0</v>
      </c>
      <c r="O129" s="7">
        <f t="shared" si="207"/>
        <v>0</v>
      </c>
      <c r="P129" s="7">
        <f t="shared" si="208"/>
        <v>0</v>
      </c>
      <c r="Q129" s="7">
        <f t="shared" si="209"/>
        <v>0</v>
      </c>
      <c r="R129" s="7">
        <f t="shared" si="210"/>
        <v>0</v>
      </c>
      <c r="S129" s="7">
        <f t="shared" si="211"/>
        <v>0</v>
      </c>
      <c r="T129" s="7">
        <f t="shared" si="212"/>
        <v>0</v>
      </c>
      <c r="U129" s="7">
        <f t="shared" si="213"/>
        <v>0</v>
      </c>
      <c r="V129" s="7">
        <f t="shared" si="214"/>
        <v>0</v>
      </c>
      <c r="W129" s="7">
        <f t="shared" si="215"/>
        <v>0</v>
      </c>
      <c r="X129" s="7">
        <f t="shared" si="216"/>
        <v>0</v>
      </c>
      <c r="Y129" s="7">
        <f t="shared" si="217"/>
        <v>0</v>
      </c>
      <c r="Z129" s="7">
        <f t="shared" si="218"/>
        <v>0</v>
      </c>
      <c r="AA129" s="7">
        <f t="shared" si="219"/>
        <v>0</v>
      </c>
      <c r="AB129" s="7">
        <f t="shared" si="220"/>
        <v>0</v>
      </c>
      <c r="AC129" s="7">
        <f t="shared" si="221"/>
        <v>0</v>
      </c>
      <c r="AD129" s="7">
        <f t="shared" si="222"/>
        <v>0</v>
      </c>
      <c r="AE129" s="7">
        <f t="shared" si="223"/>
        <v>0</v>
      </c>
      <c r="AF129" s="7">
        <f t="shared" si="224"/>
        <v>0</v>
      </c>
      <c r="AG129" s="7">
        <f t="shared" si="225"/>
        <v>0</v>
      </c>
      <c r="AH129" s="7">
        <f t="shared" si="226"/>
        <v>0</v>
      </c>
      <c r="AI129" s="7">
        <f t="shared" si="227"/>
        <v>0</v>
      </c>
      <c r="AJ129" s="7">
        <f t="shared" si="228"/>
        <v>0</v>
      </c>
      <c r="AK129" s="7">
        <f t="shared" si="229"/>
        <v>0</v>
      </c>
      <c r="AL129" s="7">
        <f t="shared" si="230"/>
        <v>1</v>
      </c>
      <c r="AM129" s="7">
        <f t="shared" si="231"/>
        <v>1</v>
      </c>
      <c r="AN129" s="7">
        <f t="shared" si="232"/>
        <v>1</v>
      </c>
      <c r="AO129" s="7">
        <f t="shared" si="233"/>
        <v>1</v>
      </c>
      <c r="AP129" s="7">
        <f t="shared" si="234"/>
        <v>1</v>
      </c>
      <c r="AQ129" s="7">
        <f t="shared" si="235"/>
        <v>1</v>
      </c>
      <c r="AR129" s="7">
        <f t="shared" si="236"/>
        <v>1</v>
      </c>
      <c r="AS129" s="7">
        <f t="shared" si="237"/>
        <v>1</v>
      </c>
      <c r="AT129" s="7">
        <f t="shared" si="238"/>
        <v>1</v>
      </c>
      <c r="AU129" s="7">
        <f t="shared" si="239"/>
        <v>3</v>
      </c>
      <c r="AV129" s="7">
        <f t="shared" si="240"/>
        <v>3</v>
      </c>
      <c r="AW129" s="7">
        <f t="shared" si="241"/>
        <v>3</v>
      </c>
      <c r="AX129" s="7">
        <f t="shared" si="242"/>
        <v>3</v>
      </c>
      <c r="AY129" s="7">
        <f t="shared" si="243"/>
        <v>7</v>
      </c>
      <c r="AZ129" s="7">
        <f t="shared" si="244"/>
        <v>7</v>
      </c>
      <c r="BA129" s="7">
        <f t="shared" si="245"/>
        <v>7</v>
      </c>
      <c r="BB129" s="7">
        <f t="shared" si="246"/>
        <v>14</v>
      </c>
      <c r="BC129" s="7">
        <f t="shared" si="247"/>
        <v>13</v>
      </c>
      <c r="BD129" s="7">
        <f t="shared" si="248"/>
        <v>13</v>
      </c>
      <c r="BE129" s="7">
        <f t="shared" si="249"/>
        <v>17</v>
      </c>
      <c r="BF129" s="7">
        <f t="shared" si="250"/>
        <v>25</v>
      </c>
      <c r="BG129" s="7">
        <f t="shared" si="251"/>
        <v>34</v>
      </c>
      <c r="BH129" s="7">
        <f t="shared" si="252"/>
        <v>47</v>
      </c>
      <c r="BI129" s="7">
        <f t="shared" si="253"/>
        <v>66</v>
      </c>
      <c r="BJ129" s="7">
        <f t="shared" si="254"/>
        <v>84</v>
      </c>
      <c r="BK129" s="7">
        <f t="shared" si="255"/>
        <v>114</v>
      </c>
      <c r="BL129" s="7">
        <f t="shared" si="256"/>
        <v>133</v>
      </c>
      <c r="BM129" s="7">
        <f t="shared" si="257"/>
        <v>145</v>
      </c>
      <c r="BN129" s="7">
        <f t="shared" si="258"/>
        <v>174</v>
      </c>
      <c r="BO129" s="7">
        <f t="shared" si="259"/>
        <v>198</v>
      </c>
      <c r="BP129" s="7">
        <f t="shared" si="260"/>
        <v>212</v>
      </c>
      <c r="BQ129" s="7">
        <f t="shared" si="261"/>
        <v>234</v>
      </c>
      <c r="BR129" s="7">
        <f t="shared" si="262"/>
        <v>252</v>
      </c>
      <c r="BS129" s="7">
        <f t="shared" si="263"/>
        <v>271</v>
      </c>
      <c r="BT129" s="7">
        <f t="shared" si="264"/>
        <v>315</v>
      </c>
      <c r="BU129" s="7">
        <f t="shared" si="265"/>
        <v>340</v>
      </c>
      <c r="BV129" s="7">
        <f t="shared" si="266"/>
        <v>366</v>
      </c>
      <c r="BW129" s="7">
        <f t="shared" si="267"/>
        <v>404</v>
      </c>
      <c r="BX129" s="7">
        <f t="shared" si="268"/>
        <v>448</v>
      </c>
      <c r="BY129" s="7">
        <f t="shared" si="269"/>
        <v>507</v>
      </c>
      <c r="BZ129" s="7">
        <f t="shared" si="270"/>
        <v>503</v>
      </c>
      <c r="CA129" s="7">
        <f t="shared" si="271"/>
        <v>514</v>
      </c>
      <c r="CB129" s="7">
        <f t="shared" si="272"/>
        <v>502</v>
      </c>
      <c r="CC129" s="7">
        <f t="shared" si="273"/>
        <v>527</v>
      </c>
      <c r="CD129" s="7">
        <f t="shared" si="274"/>
        <v>563</v>
      </c>
      <c r="CE129" s="7">
        <f t="shared" si="275"/>
        <v>583</v>
      </c>
      <c r="CF129" s="7">
        <f t="shared" si="276"/>
        <v>627</v>
      </c>
      <c r="CG129" s="7">
        <f t="shared" si="277"/>
        <v>635</v>
      </c>
      <c r="CH129" s="7">
        <f t="shared" si="278"/>
        <v>667</v>
      </c>
      <c r="CI129" s="7">
        <f t="shared" si="279"/>
        <v>715</v>
      </c>
      <c r="CJ129" s="7">
        <f t="shared" si="280"/>
        <v>796</v>
      </c>
      <c r="CK129" s="7">
        <f t="shared" si="281"/>
        <v>788</v>
      </c>
      <c r="CL129" s="7">
        <f t="shared" si="282"/>
        <v>816</v>
      </c>
      <c r="CM129" s="7">
        <f t="shared" si="283"/>
        <v>823</v>
      </c>
      <c r="CN129" s="7">
        <f t="shared" si="284"/>
        <v>795</v>
      </c>
      <c r="CO129" s="7">
        <f t="shared" si="285"/>
        <v>748</v>
      </c>
      <c r="CP129" s="7">
        <f t="shared" si="286"/>
        <v>704</v>
      </c>
      <c r="CQ129" s="7">
        <f t="shared" si="287"/>
        <v>730</v>
      </c>
      <c r="CR129" s="7">
        <f t="shared" si="288"/>
        <v>727</v>
      </c>
      <c r="CS129" s="7">
        <f t="shared" si="289"/>
        <v>750</v>
      </c>
      <c r="CT129" s="7">
        <f t="shared" si="290"/>
        <v>723</v>
      </c>
      <c r="CU129" s="7">
        <f t="shared" si="291"/>
        <v>688</v>
      </c>
      <c r="CV129" s="7">
        <f t="shared" si="292"/>
        <v>661</v>
      </c>
      <c r="CW129" s="7">
        <f t="shared" si="293"/>
        <v>614</v>
      </c>
      <c r="CX129" s="7">
        <f t="shared" si="294"/>
        <v>611</v>
      </c>
      <c r="CY129" s="7">
        <f t="shared" si="295"/>
        <v>586</v>
      </c>
      <c r="CZ129" s="7">
        <f t="shared" si="296"/>
        <v>532</v>
      </c>
      <c r="DA129" s="7">
        <f t="shared" si="297"/>
        <v>430</v>
      </c>
      <c r="DB129" s="7">
        <f t="shared" si="298"/>
        <v>401</v>
      </c>
      <c r="DC129" s="7">
        <f t="shared" si="299"/>
        <v>356</v>
      </c>
      <c r="DD129" s="7">
        <f t="shared" si="300"/>
        <v>332</v>
      </c>
      <c r="DE129" s="7">
        <f t="shared" si="301"/>
        <v>347</v>
      </c>
      <c r="DF129" s="7">
        <f t="shared" si="302"/>
        <v>355</v>
      </c>
      <c r="DG129" s="7">
        <f t="shared" si="303"/>
        <v>363</v>
      </c>
      <c r="DH129" s="7">
        <f t="shared" si="304"/>
        <v>342</v>
      </c>
      <c r="DI129" s="7">
        <f t="shared" si="305"/>
        <v>338</v>
      </c>
      <c r="DJ129" s="7">
        <f t="shared" si="306"/>
        <v>307</v>
      </c>
      <c r="DK129" s="7">
        <f t="shared" si="307"/>
        <v>308</v>
      </c>
      <c r="DL129" s="7">
        <f t="shared" si="308"/>
        <v>324</v>
      </c>
      <c r="DM129" s="7">
        <f t="shared" si="309"/>
        <v>319</v>
      </c>
      <c r="DN129" s="7">
        <f t="shared" si="310"/>
        <v>320</v>
      </c>
      <c r="DO129" s="7">
        <f t="shared" si="311"/>
        <v>327</v>
      </c>
      <c r="DP129" s="7">
        <f t="shared" si="312"/>
        <v>323</v>
      </c>
      <c r="DQ129" s="7">
        <f t="shared" si="313"/>
        <v>333</v>
      </c>
      <c r="DR129" s="7">
        <f t="shared" si="314"/>
        <v>347</v>
      </c>
      <c r="DS129" s="7">
        <f t="shared" si="315"/>
        <v>380</v>
      </c>
      <c r="DT129" s="7">
        <f t="shared" si="316"/>
        <v>395</v>
      </c>
      <c r="DU129" s="7">
        <f t="shared" si="317"/>
        <v>402</v>
      </c>
      <c r="DV129" s="7">
        <f t="shared" si="318"/>
        <v>406</v>
      </c>
      <c r="DW129" s="7">
        <f t="shared" si="319"/>
        <v>413</v>
      </c>
      <c r="DX129" s="7">
        <f t="shared" si="320"/>
        <v>392</v>
      </c>
      <c r="DY129" s="7">
        <f t="shared" si="321"/>
        <v>397</v>
      </c>
      <c r="DZ129" s="7">
        <f t="shared" si="322"/>
        <v>413</v>
      </c>
      <c r="EA129" s="7">
        <f t="shared" si="323"/>
        <v>455</v>
      </c>
      <c r="EB129" s="7">
        <f t="shared" si="324"/>
        <v>470</v>
      </c>
      <c r="EC129" s="7">
        <f t="shared" si="325"/>
        <v>503</v>
      </c>
      <c r="ED129" s="7">
        <f t="shared" si="326"/>
        <v>575</v>
      </c>
      <c r="EE129" s="7">
        <f t="shared" si="327"/>
        <v>629</v>
      </c>
      <c r="EF129" s="7">
        <f t="shared" si="328"/>
        <v>700</v>
      </c>
      <c r="EG129" s="7">
        <f t="shared" si="329"/>
        <v>794</v>
      </c>
      <c r="EH129" s="7">
        <f t="shared" si="330"/>
        <v>951</v>
      </c>
      <c r="EI129" s="7">
        <f t="shared" si="331"/>
        <v>1057</v>
      </c>
      <c r="EJ129" s="7">
        <f t="shared" si="332"/>
        <v>1127</v>
      </c>
      <c r="EK129" s="7">
        <f t="shared" si="333"/>
        <v>1231</v>
      </c>
      <c r="EL129" s="7">
        <f t="shared" si="334"/>
        <v>1298</v>
      </c>
      <c r="EM129" s="7">
        <f t="shared" si="335"/>
        <v>1386</v>
      </c>
      <c r="EN129" s="7">
        <f t="shared" si="336"/>
        <v>1539</v>
      </c>
      <c r="EO129" s="7">
        <f t="shared" si="337"/>
        <v>1687</v>
      </c>
      <c r="EP129" s="7">
        <f t="shared" si="338"/>
        <v>1856</v>
      </c>
      <c r="EQ129" s="7">
        <f t="shared" si="339"/>
        <v>1980</v>
      </c>
      <c r="ER129" s="7">
        <f t="shared" si="340"/>
        <v>2028</v>
      </c>
      <c r="ES129" s="7">
        <f t="shared" si="341"/>
        <v>2135</v>
      </c>
      <c r="ET129" s="7">
        <f t="shared" si="342"/>
        <v>2256</v>
      </c>
      <c r="EU129" s="7">
        <f t="shared" si="343"/>
        <v>2349</v>
      </c>
      <c r="EV129" s="7">
        <f t="shared" si="344"/>
        <v>2429</v>
      </c>
      <c r="EW129" s="7">
        <f t="shared" si="345"/>
        <v>2513</v>
      </c>
      <c r="EX129" s="7">
        <f t="shared" si="346"/>
        <v>2495</v>
      </c>
      <c r="EY129" s="7">
        <f t="shared" si="347"/>
        <v>2406</v>
      </c>
      <c r="EZ129" s="7">
        <f t="shared" si="348"/>
        <v>2396</v>
      </c>
      <c r="FA129" s="7">
        <f t="shared" si="349"/>
        <v>2420</v>
      </c>
      <c r="FB129" s="7">
        <f t="shared" si="350"/>
        <v>2443</v>
      </c>
      <c r="FC129" s="7">
        <f t="shared" si="351"/>
        <v>2519</v>
      </c>
      <c r="FD129" s="7">
        <f t="shared" si="352"/>
        <v>2542</v>
      </c>
      <c r="FE129" s="7">
        <f t="shared" si="353"/>
        <v>2542</v>
      </c>
      <c r="FF129" s="7">
        <f t="shared" si="354"/>
        <v>2508</v>
      </c>
      <c r="FG129" s="7">
        <f t="shared" si="355"/>
        <v>2439</v>
      </c>
      <c r="FH129" s="7">
        <f t="shared" si="356"/>
        <v>2397</v>
      </c>
      <c r="FI129" s="7">
        <f t="shared" si="357"/>
        <v>2468</v>
      </c>
      <c r="FJ129" s="7">
        <f t="shared" si="358"/>
        <v>2488</v>
      </c>
      <c r="FK129" s="7">
        <f t="shared" si="359"/>
        <v>2450</v>
      </c>
      <c r="FL129" s="7">
        <f t="shared" si="360"/>
        <v>2382</v>
      </c>
      <c r="FM129" s="7">
        <f t="shared" si="361"/>
        <v>2304</v>
      </c>
      <c r="FN129" s="7">
        <f t="shared" si="362"/>
        <v>2239</v>
      </c>
      <c r="FO129" s="7">
        <f t="shared" si="363"/>
        <v>2300</v>
      </c>
      <c r="FP129" s="7">
        <f t="shared" si="364"/>
        <v>2376</v>
      </c>
      <c r="FQ129" s="7">
        <f t="shared" si="365"/>
        <v>2466</v>
      </c>
      <c r="FR129" s="7">
        <f t="shared" si="366"/>
        <v>2530</v>
      </c>
      <c r="FS129" s="7" t="e">
        <f t="shared" si="367"/>
        <v>#N/A</v>
      </c>
      <c r="FT129" s="7" t="e">
        <f t="shared" si="368"/>
        <v>#N/A</v>
      </c>
      <c r="FU129" s="7" t="e">
        <f t="shared" si="369"/>
        <v>#N/A</v>
      </c>
      <c r="FV129" s="7" t="e">
        <f t="shared" si="370"/>
        <v>#N/A</v>
      </c>
      <c r="FW129" s="7" t="e">
        <f t="shared" si="371"/>
        <v>#N/A</v>
      </c>
      <c r="FX129" s="7" t="e">
        <f t="shared" si="372"/>
        <v>#N/A</v>
      </c>
      <c r="FY129" s="7" t="e">
        <f t="shared" si="373"/>
        <v>#N/A</v>
      </c>
      <c r="FZ129" s="7" t="e">
        <f t="shared" si="374"/>
        <v>#N/A</v>
      </c>
      <c r="GA129" s="7" t="e">
        <f t="shared" si="375"/>
        <v>#N/A</v>
      </c>
      <c r="GB129" s="7" t="e">
        <f t="shared" si="376"/>
        <v>#N/A</v>
      </c>
      <c r="GC129" s="7" t="e">
        <f t="shared" si="377"/>
        <v>#N/A</v>
      </c>
      <c r="GD129" s="7" t="e">
        <f t="shared" si="378"/>
        <v>#N/A</v>
      </c>
      <c r="GE129" s="7" t="e">
        <f t="shared" si="379"/>
        <v>#N/A</v>
      </c>
      <c r="GF129" s="7" t="e">
        <f t="shared" si="380"/>
        <v>#N/A</v>
      </c>
      <c r="GG129" s="7" t="e">
        <f t="shared" si="381"/>
        <v>#N/A</v>
      </c>
      <c r="GH129" s="7" t="e">
        <f t="shared" si="382"/>
        <v>#N/A</v>
      </c>
      <c r="GI129" s="7" t="e">
        <f t="shared" si="383"/>
        <v>#N/A</v>
      </c>
      <c r="GJ129" s="7" t="e">
        <f t="shared" si="384"/>
        <v>#N/A</v>
      </c>
      <c r="GK129" s="7" t="e">
        <f t="shared" si="385"/>
        <v>#N/A</v>
      </c>
      <c r="GL129" s="7" t="e">
        <f t="shared" si="386"/>
        <v>#N/A</v>
      </c>
    </row>
    <row r="130" spans="2:194" x14ac:dyDescent="0.55000000000000004">
      <c r="B130" t="str">
        <f>Infections!A130</f>
        <v>Norway</v>
      </c>
      <c r="C130" s="11" t="e">
        <v>#N/A</v>
      </c>
      <c r="D130" s="7">
        <f t="shared" si="196"/>
        <v>0</v>
      </c>
      <c r="E130" s="7">
        <f t="shared" si="197"/>
        <v>0</v>
      </c>
      <c r="F130" s="7">
        <f t="shared" si="198"/>
        <v>0</v>
      </c>
      <c r="G130" s="7">
        <f t="shared" si="199"/>
        <v>0</v>
      </c>
      <c r="H130" s="7">
        <f t="shared" si="200"/>
        <v>0</v>
      </c>
      <c r="I130" s="7">
        <f t="shared" si="201"/>
        <v>0</v>
      </c>
      <c r="J130" s="7">
        <f t="shared" si="202"/>
        <v>0</v>
      </c>
      <c r="K130" s="7">
        <f t="shared" si="203"/>
        <v>0</v>
      </c>
      <c r="L130" s="7">
        <f t="shared" si="204"/>
        <v>0</v>
      </c>
      <c r="M130" s="7">
        <f t="shared" si="205"/>
        <v>0</v>
      </c>
      <c r="N130" s="7">
        <f t="shared" si="206"/>
        <v>0</v>
      </c>
      <c r="O130" s="7">
        <f t="shared" si="207"/>
        <v>0</v>
      </c>
      <c r="P130" s="7">
        <f t="shared" si="208"/>
        <v>0</v>
      </c>
      <c r="Q130" s="7">
        <f t="shared" si="209"/>
        <v>0</v>
      </c>
      <c r="R130" s="7">
        <f t="shared" si="210"/>
        <v>0</v>
      </c>
      <c r="S130" s="7">
        <f t="shared" si="211"/>
        <v>0</v>
      </c>
      <c r="T130" s="7">
        <f t="shared" si="212"/>
        <v>0</v>
      </c>
      <c r="U130" s="7">
        <f t="shared" si="213"/>
        <v>0</v>
      </c>
      <c r="V130" s="7">
        <f t="shared" si="214"/>
        <v>0</v>
      </c>
      <c r="W130" s="7">
        <f t="shared" si="215"/>
        <v>0</v>
      </c>
      <c r="X130" s="7">
        <f t="shared" si="216"/>
        <v>0</v>
      </c>
      <c r="Y130" s="7">
        <f t="shared" si="217"/>
        <v>0</v>
      </c>
      <c r="Z130" s="7">
        <f t="shared" si="218"/>
        <v>0</v>
      </c>
      <c r="AA130" s="7">
        <f t="shared" si="219"/>
        <v>0</v>
      </c>
      <c r="AB130" s="7">
        <f t="shared" si="220"/>
        <v>0</v>
      </c>
      <c r="AC130" s="7">
        <f t="shared" si="221"/>
        <v>0</v>
      </c>
      <c r="AD130" s="7">
        <f t="shared" si="222"/>
        <v>0</v>
      </c>
      <c r="AE130" s="7">
        <f t="shared" si="223"/>
        <v>0</v>
      </c>
      <c r="AF130" s="7">
        <f t="shared" si="224"/>
        <v>0</v>
      </c>
      <c r="AG130" s="7">
        <f t="shared" si="225"/>
        <v>0</v>
      </c>
      <c r="AH130" s="7">
        <f t="shared" si="226"/>
        <v>0</v>
      </c>
      <c r="AI130" s="7">
        <f t="shared" si="227"/>
        <v>0</v>
      </c>
      <c r="AJ130" s="7">
        <f t="shared" si="228"/>
        <v>0</v>
      </c>
      <c r="AK130" s="7">
        <f t="shared" si="229"/>
        <v>0</v>
      </c>
      <c r="AL130" s="7">
        <f t="shared" si="230"/>
        <v>1</v>
      </c>
      <c r="AM130" s="7">
        <f t="shared" si="231"/>
        <v>1</v>
      </c>
      <c r="AN130" s="7">
        <f t="shared" si="232"/>
        <v>6</v>
      </c>
      <c r="AO130" s="7">
        <f t="shared" si="233"/>
        <v>15</v>
      </c>
      <c r="AP130" s="7">
        <f t="shared" si="234"/>
        <v>19</v>
      </c>
      <c r="AQ130" s="7">
        <f t="shared" si="235"/>
        <v>25</v>
      </c>
      <c r="AR130" s="7">
        <f t="shared" si="236"/>
        <v>32</v>
      </c>
      <c r="AS130" s="7">
        <f t="shared" si="237"/>
        <v>56</v>
      </c>
      <c r="AT130" s="7">
        <f t="shared" si="238"/>
        <v>87</v>
      </c>
      <c r="AU130" s="7">
        <f t="shared" si="239"/>
        <v>108</v>
      </c>
      <c r="AV130" s="7">
        <f t="shared" si="240"/>
        <v>147</v>
      </c>
      <c r="AW130" s="7">
        <f t="shared" si="241"/>
        <v>176</v>
      </c>
      <c r="AX130" s="7">
        <f t="shared" si="242"/>
        <v>205</v>
      </c>
      <c r="AY130" s="7">
        <f t="shared" si="243"/>
        <v>400</v>
      </c>
      <c r="AZ130" s="7">
        <f t="shared" si="244"/>
        <v>598</v>
      </c>
      <c r="BA130" s="7">
        <f t="shared" si="245"/>
        <v>702</v>
      </c>
      <c r="BB130" s="7">
        <f t="shared" si="246"/>
        <v>996</v>
      </c>
      <c r="BC130" s="7">
        <f t="shared" si="247"/>
        <v>1089</v>
      </c>
      <c r="BD130" s="7">
        <f t="shared" si="248"/>
        <v>1220</v>
      </c>
      <c r="BE130" s="7">
        <f t="shared" si="249"/>
        <v>1327</v>
      </c>
      <c r="BF130" s="7">
        <f t="shared" si="250"/>
        <v>1448</v>
      </c>
      <c r="BG130" s="7">
        <f t="shared" si="251"/>
        <v>1531</v>
      </c>
      <c r="BH130" s="7">
        <f t="shared" si="252"/>
        <v>1721</v>
      </c>
      <c r="BI130" s="7">
        <f t="shared" si="253"/>
        <v>1882</v>
      </c>
      <c r="BJ130" s="7">
        <f t="shared" si="254"/>
        <v>2062</v>
      </c>
      <c r="BK130" s="7">
        <f t="shared" si="255"/>
        <v>2298</v>
      </c>
      <c r="BL130" s="7">
        <f t="shared" si="256"/>
        <v>2513</v>
      </c>
      <c r="BM130" s="7">
        <f t="shared" si="257"/>
        <v>2716</v>
      </c>
      <c r="BN130" s="7">
        <f t="shared" si="258"/>
        <v>2908</v>
      </c>
      <c r="BO130" s="7">
        <f t="shared" si="259"/>
        <v>3164</v>
      </c>
      <c r="BP130" s="7">
        <f t="shared" si="260"/>
        <v>3355</v>
      </c>
      <c r="BQ130" s="7">
        <f t="shared" si="261"/>
        <v>3417</v>
      </c>
      <c r="BR130" s="7">
        <f t="shared" si="262"/>
        <v>3582</v>
      </c>
      <c r="BS130" s="7">
        <f t="shared" si="263"/>
        <v>3449</v>
      </c>
      <c r="BT130" s="7">
        <f t="shared" si="264"/>
        <v>3551</v>
      </c>
      <c r="BU130" s="7">
        <f t="shared" si="265"/>
        <v>3642</v>
      </c>
      <c r="BV130" s="7">
        <f t="shared" si="266"/>
        <v>3814</v>
      </c>
      <c r="BW130" s="7">
        <f t="shared" si="267"/>
        <v>3907</v>
      </c>
      <c r="BX130" s="7">
        <f t="shared" si="268"/>
        <v>4000</v>
      </c>
      <c r="BY130" s="7">
        <f t="shared" si="269"/>
        <v>3941</v>
      </c>
      <c r="BZ130" s="7">
        <f t="shared" si="270"/>
        <v>3951</v>
      </c>
      <c r="CA130" s="7">
        <f t="shared" si="271"/>
        <v>3968</v>
      </c>
      <c r="CB130" s="7">
        <f t="shared" si="272"/>
        <v>3701</v>
      </c>
      <c r="CC130" s="7">
        <f t="shared" si="273"/>
        <v>3590</v>
      </c>
      <c r="CD130" s="7">
        <f t="shared" si="274"/>
        <v>3451</v>
      </c>
      <c r="CE130" s="7">
        <f t="shared" si="275"/>
        <v>3325</v>
      </c>
      <c r="CF130" s="7">
        <f t="shared" si="276"/>
        <v>3156</v>
      </c>
      <c r="CG130" s="7">
        <f t="shared" si="277"/>
        <v>2848</v>
      </c>
      <c r="CH130" s="7">
        <f t="shared" si="278"/>
        <v>2608</v>
      </c>
      <c r="CI130" s="7">
        <f t="shared" si="279"/>
        <v>2456</v>
      </c>
      <c r="CJ130" s="7">
        <f t="shared" si="280"/>
        <v>2451</v>
      </c>
      <c r="CK130" s="7">
        <f t="shared" si="281"/>
        <v>2296</v>
      </c>
      <c r="CL130" s="7">
        <f t="shared" si="282"/>
        <v>2173</v>
      </c>
      <c r="CM130" s="7">
        <f t="shared" si="283"/>
        <v>1931</v>
      </c>
      <c r="CN130" s="7">
        <f t="shared" si="284"/>
        <v>1786</v>
      </c>
      <c r="CO130" s="7">
        <f t="shared" si="285"/>
        <v>1641</v>
      </c>
      <c r="CP130" s="7">
        <f t="shared" si="286"/>
        <v>1651</v>
      </c>
      <c r="CQ130" s="7">
        <f t="shared" si="287"/>
        <v>1536</v>
      </c>
      <c r="CR130" s="7">
        <f t="shared" si="288"/>
        <v>1377</v>
      </c>
      <c r="CS130" s="7">
        <f t="shared" si="289"/>
        <v>1413</v>
      </c>
      <c r="CT130" s="7">
        <f t="shared" si="290"/>
        <v>1316</v>
      </c>
      <c r="CU130" s="7">
        <f t="shared" si="291"/>
        <v>1285</v>
      </c>
      <c r="CV130" s="7">
        <f t="shared" si="292"/>
        <v>1251</v>
      </c>
      <c r="CW130" s="7">
        <f t="shared" si="293"/>
        <v>1185</v>
      </c>
      <c r="CX130" s="7">
        <f t="shared" si="294"/>
        <v>1135</v>
      </c>
      <c r="CY130" s="7">
        <f t="shared" si="295"/>
        <v>1160</v>
      </c>
      <c r="CZ130" s="7">
        <f t="shared" si="296"/>
        <v>1069</v>
      </c>
      <c r="DA130" s="7">
        <f t="shared" si="297"/>
        <v>951</v>
      </c>
      <c r="DB130" s="7">
        <f t="shared" si="298"/>
        <v>967</v>
      </c>
      <c r="DC130" s="7">
        <f t="shared" si="299"/>
        <v>919</v>
      </c>
      <c r="DD130" s="7">
        <f t="shared" si="300"/>
        <v>918</v>
      </c>
      <c r="DE130" s="7">
        <f t="shared" si="301"/>
        <v>878</v>
      </c>
      <c r="DF130" s="7">
        <f t="shared" si="302"/>
        <v>879</v>
      </c>
      <c r="DG130" s="7">
        <f t="shared" si="303"/>
        <v>761</v>
      </c>
      <c r="DH130" s="7">
        <f t="shared" si="304"/>
        <v>704</v>
      </c>
      <c r="DI130" s="7">
        <f t="shared" si="305"/>
        <v>669</v>
      </c>
      <c r="DJ130" s="7">
        <f t="shared" si="306"/>
        <v>658</v>
      </c>
      <c r="DK130" s="7">
        <f t="shared" si="307"/>
        <v>648</v>
      </c>
      <c r="DL130" s="7">
        <f t="shared" si="308"/>
        <v>597</v>
      </c>
      <c r="DM130" s="7">
        <f t="shared" si="309"/>
        <v>559</v>
      </c>
      <c r="DN130" s="7">
        <f t="shared" si="310"/>
        <v>527</v>
      </c>
      <c r="DO130" s="7">
        <f t="shared" si="311"/>
        <v>511</v>
      </c>
      <c r="DP130" s="7">
        <f t="shared" si="312"/>
        <v>474</v>
      </c>
      <c r="DQ130" s="7">
        <f t="shared" si="313"/>
        <v>458</v>
      </c>
      <c r="DR130" s="7">
        <f t="shared" si="314"/>
        <v>434</v>
      </c>
      <c r="DS130" s="7">
        <f t="shared" si="315"/>
        <v>405</v>
      </c>
      <c r="DT130" s="7">
        <f t="shared" si="316"/>
        <v>377</v>
      </c>
      <c r="DU130" s="7">
        <f t="shared" si="317"/>
        <v>350</v>
      </c>
      <c r="DV130" s="7">
        <f t="shared" si="318"/>
        <v>318</v>
      </c>
      <c r="DW130" s="7">
        <f t="shared" si="319"/>
        <v>294</v>
      </c>
      <c r="DX130" s="7">
        <f t="shared" si="320"/>
        <v>284</v>
      </c>
      <c r="DY130" s="7">
        <f t="shared" si="321"/>
        <v>296</v>
      </c>
      <c r="DZ130" s="7">
        <f t="shared" si="322"/>
        <v>279</v>
      </c>
      <c r="EA130" s="7">
        <f t="shared" si="323"/>
        <v>265</v>
      </c>
      <c r="EB130" s="7">
        <f t="shared" si="324"/>
        <v>262</v>
      </c>
      <c r="EC130" s="7">
        <f t="shared" si="325"/>
        <v>244</v>
      </c>
      <c r="ED130" s="7">
        <f t="shared" si="326"/>
        <v>227</v>
      </c>
      <c r="EE130" s="7">
        <f t="shared" si="327"/>
        <v>218</v>
      </c>
      <c r="EF130" s="7">
        <f t="shared" si="328"/>
        <v>228</v>
      </c>
      <c r="EG130" s="7">
        <f t="shared" si="329"/>
        <v>247</v>
      </c>
      <c r="EH130" s="7">
        <f t="shared" si="330"/>
        <v>255</v>
      </c>
      <c r="EI130" s="7">
        <f t="shared" si="331"/>
        <v>250</v>
      </c>
      <c r="EJ130" s="7">
        <f t="shared" si="332"/>
        <v>238</v>
      </c>
      <c r="EK130" s="7">
        <f t="shared" si="333"/>
        <v>229</v>
      </c>
      <c r="EL130" s="7">
        <f t="shared" si="334"/>
        <v>230</v>
      </c>
      <c r="EM130" s="7">
        <f t="shared" si="335"/>
        <v>242</v>
      </c>
      <c r="EN130" s="7">
        <f t="shared" si="336"/>
        <v>244</v>
      </c>
      <c r="EO130" s="7">
        <f t="shared" si="337"/>
        <v>237</v>
      </c>
      <c r="EP130" s="7">
        <f t="shared" si="338"/>
        <v>227</v>
      </c>
      <c r="EQ130" s="7">
        <f t="shared" si="339"/>
        <v>220</v>
      </c>
      <c r="ER130" s="7">
        <f t="shared" si="340"/>
        <v>225</v>
      </c>
      <c r="ES130" s="7">
        <f t="shared" si="341"/>
        <v>223</v>
      </c>
      <c r="ET130" s="7">
        <f t="shared" si="342"/>
        <v>252</v>
      </c>
      <c r="EU130" s="7">
        <f t="shared" si="343"/>
        <v>262</v>
      </c>
      <c r="EV130" s="7">
        <f t="shared" si="344"/>
        <v>271</v>
      </c>
      <c r="EW130" s="7">
        <f t="shared" si="345"/>
        <v>265</v>
      </c>
      <c r="EX130" s="7">
        <f t="shared" si="346"/>
        <v>241</v>
      </c>
      <c r="EY130" s="7">
        <f t="shared" si="347"/>
        <v>229</v>
      </c>
      <c r="EZ130" s="7">
        <f t="shared" si="348"/>
        <v>241</v>
      </c>
      <c r="FA130" s="7">
        <f t="shared" si="349"/>
        <v>241</v>
      </c>
      <c r="FB130" s="7">
        <f t="shared" si="350"/>
        <v>227</v>
      </c>
      <c r="FC130" s="7">
        <f t="shared" si="351"/>
        <v>256</v>
      </c>
      <c r="FD130" s="7">
        <f t="shared" si="352"/>
        <v>252</v>
      </c>
      <c r="FE130" s="7">
        <f t="shared" si="353"/>
        <v>247</v>
      </c>
      <c r="FF130" s="7">
        <f t="shared" si="354"/>
        <v>242</v>
      </c>
      <c r="FG130" s="7">
        <f t="shared" si="355"/>
        <v>251</v>
      </c>
      <c r="FH130" s="7">
        <f t="shared" si="356"/>
        <v>265</v>
      </c>
      <c r="FI130" s="7">
        <f t="shared" si="357"/>
        <v>255</v>
      </c>
      <c r="FJ130" s="7">
        <f t="shared" si="358"/>
        <v>261</v>
      </c>
      <c r="FK130" s="7">
        <f t="shared" si="359"/>
        <v>234</v>
      </c>
      <c r="FL130" s="7">
        <f t="shared" si="360"/>
        <v>222</v>
      </c>
      <c r="FM130" s="7">
        <f t="shared" si="361"/>
        <v>210</v>
      </c>
      <c r="FN130" s="7">
        <f t="shared" si="362"/>
        <v>205</v>
      </c>
      <c r="FO130" s="7">
        <f t="shared" si="363"/>
        <v>205</v>
      </c>
      <c r="FP130" s="7">
        <f t="shared" si="364"/>
        <v>214</v>
      </c>
      <c r="FQ130" s="7">
        <f t="shared" si="365"/>
        <v>202</v>
      </c>
      <c r="FR130" s="7">
        <f t="shared" si="366"/>
        <v>189</v>
      </c>
      <c r="FS130" s="7" t="e">
        <f t="shared" si="367"/>
        <v>#N/A</v>
      </c>
      <c r="FT130" s="7" t="e">
        <f t="shared" si="368"/>
        <v>#N/A</v>
      </c>
      <c r="FU130" s="7" t="e">
        <f t="shared" si="369"/>
        <v>#N/A</v>
      </c>
      <c r="FV130" s="7" t="e">
        <f t="shared" si="370"/>
        <v>#N/A</v>
      </c>
      <c r="FW130" s="7" t="e">
        <f t="shared" si="371"/>
        <v>#N/A</v>
      </c>
      <c r="FX130" s="7" t="e">
        <f t="shared" si="372"/>
        <v>#N/A</v>
      </c>
      <c r="FY130" s="7" t="e">
        <f t="shared" si="373"/>
        <v>#N/A</v>
      </c>
      <c r="FZ130" s="7" t="e">
        <f t="shared" si="374"/>
        <v>#N/A</v>
      </c>
      <c r="GA130" s="7" t="e">
        <f t="shared" si="375"/>
        <v>#N/A</v>
      </c>
      <c r="GB130" s="7" t="e">
        <f t="shared" si="376"/>
        <v>#N/A</v>
      </c>
      <c r="GC130" s="7" t="e">
        <f t="shared" si="377"/>
        <v>#N/A</v>
      </c>
      <c r="GD130" s="7" t="e">
        <f t="shared" si="378"/>
        <v>#N/A</v>
      </c>
      <c r="GE130" s="7" t="e">
        <f t="shared" si="379"/>
        <v>#N/A</v>
      </c>
      <c r="GF130" s="7" t="e">
        <f t="shared" si="380"/>
        <v>#N/A</v>
      </c>
      <c r="GG130" s="7" t="e">
        <f t="shared" si="381"/>
        <v>#N/A</v>
      </c>
      <c r="GH130" s="7" t="e">
        <f t="shared" si="382"/>
        <v>#N/A</v>
      </c>
      <c r="GI130" s="7" t="e">
        <f t="shared" si="383"/>
        <v>#N/A</v>
      </c>
      <c r="GJ130" s="7" t="e">
        <f t="shared" si="384"/>
        <v>#N/A</v>
      </c>
      <c r="GK130" s="7" t="e">
        <f t="shared" si="385"/>
        <v>#N/A</v>
      </c>
      <c r="GL130" s="7" t="e">
        <f t="shared" si="386"/>
        <v>#N/A</v>
      </c>
    </row>
    <row r="131" spans="2:194" x14ac:dyDescent="0.55000000000000004">
      <c r="B131" t="str">
        <f>Infections!A131</f>
        <v>Oman</v>
      </c>
      <c r="C131" s="11" t="e">
        <v>#N/A</v>
      </c>
      <c r="D131" s="7">
        <f t="shared" si="196"/>
        <v>0</v>
      </c>
      <c r="E131" s="7">
        <f t="shared" si="197"/>
        <v>0</v>
      </c>
      <c r="F131" s="7">
        <f t="shared" si="198"/>
        <v>0</v>
      </c>
      <c r="G131" s="7">
        <f t="shared" si="199"/>
        <v>0</v>
      </c>
      <c r="H131" s="7">
        <f t="shared" si="200"/>
        <v>0</v>
      </c>
      <c r="I131" s="7">
        <f t="shared" si="201"/>
        <v>0</v>
      </c>
      <c r="J131" s="7">
        <f t="shared" si="202"/>
        <v>0</v>
      </c>
      <c r="K131" s="7">
        <f t="shared" si="203"/>
        <v>0</v>
      </c>
      <c r="L131" s="7">
        <f t="shared" si="204"/>
        <v>0</v>
      </c>
      <c r="M131" s="7">
        <f t="shared" si="205"/>
        <v>0</v>
      </c>
      <c r="N131" s="7">
        <f t="shared" si="206"/>
        <v>0</v>
      </c>
      <c r="O131" s="7">
        <f t="shared" si="207"/>
        <v>0</v>
      </c>
      <c r="P131" s="7">
        <f t="shared" si="208"/>
        <v>0</v>
      </c>
      <c r="Q131" s="7">
        <f t="shared" si="209"/>
        <v>0</v>
      </c>
      <c r="R131" s="7">
        <f t="shared" si="210"/>
        <v>0</v>
      </c>
      <c r="S131" s="7">
        <f t="shared" si="211"/>
        <v>0</v>
      </c>
      <c r="T131" s="7">
        <f t="shared" si="212"/>
        <v>0</v>
      </c>
      <c r="U131" s="7">
        <f t="shared" si="213"/>
        <v>0</v>
      </c>
      <c r="V131" s="7">
        <f t="shared" si="214"/>
        <v>0</v>
      </c>
      <c r="W131" s="7">
        <f t="shared" si="215"/>
        <v>0</v>
      </c>
      <c r="X131" s="7">
        <f t="shared" si="216"/>
        <v>0</v>
      </c>
      <c r="Y131" s="7">
        <f t="shared" si="217"/>
        <v>0</v>
      </c>
      <c r="Z131" s="7">
        <f t="shared" si="218"/>
        <v>0</v>
      </c>
      <c r="AA131" s="7">
        <f t="shared" si="219"/>
        <v>0</v>
      </c>
      <c r="AB131" s="7">
        <f t="shared" si="220"/>
        <v>0</v>
      </c>
      <c r="AC131" s="7">
        <f t="shared" si="221"/>
        <v>0</v>
      </c>
      <c r="AD131" s="7">
        <f t="shared" si="222"/>
        <v>0</v>
      </c>
      <c r="AE131" s="7">
        <f t="shared" si="223"/>
        <v>0</v>
      </c>
      <c r="AF131" s="7">
        <f t="shared" si="224"/>
        <v>0</v>
      </c>
      <c r="AG131" s="7">
        <f t="shared" si="225"/>
        <v>0</v>
      </c>
      <c r="AH131" s="7">
        <f t="shared" si="226"/>
        <v>0</v>
      </c>
      <c r="AI131" s="7">
        <f t="shared" si="227"/>
        <v>0</v>
      </c>
      <c r="AJ131" s="7">
        <f t="shared" si="228"/>
        <v>2</v>
      </c>
      <c r="AK131" s="7">
        <f t="shared" si="229"/>
        <v>2</v>
      </c>
      <c r="AL131" s="7">
        <f t="shared" si="230"/>
        <v>4</v>
      </c>
      <c r="AM131" s="7">
        <f t="shared" si="231"/>
        <v>4</v>
      </c>
      <c r="AN131" s="7">
        <f t="shared" si="232"/>
        <v>4</v>
      </c>
      <c r="AO131" s="7">
        <f t="shared" si="233"/>
        <v>6</v>
      </c>
      <c r="AP131" s="7">
        <f t="shared" si="234"/>
        <v>6</v>
      </c>
      <c r="AQ131" s="7">
        <f t="shared" si="235"/>
        <v>6</v>
      </c>
      <c r="AR131" s="7">
        <f t="shared" si="236"/>
        <v>12</v>
      </c>
      <c r="AS131" s="7">
        <f t="shared" si="237"/>
        <v>15</v>
      </c>
      <c r="AT131" s="7">
        <f t="shared" si="238"/>
        <v>16</v>
      </c>
      <c r="AU131" s="7">
        <f t="shared" si="239"/>
        <v>16</v>
      </c>
      <c r="AV131" s="7">
        <f t="shared" si="240"/>
        <v>16</v>
      </c>
      <c r="AW131" s="7">
        <f t="shared" si="241"/>
        <v>16</v>
      </c>
      <c r="AX131" s="7">
        <f t="shared" si="242"/>
        <v>16</v>
      </c>
      <c r="AY131" s="7">
        <f t="shared" si="243"/>
        <v>18</v>
      </c>
      <c r="AZ131" s="7">
        <f t="shared" si="244"/>
        <v>18</v>
      </c>
      <c r="BA131" s="7">
        <f t="shared" si="245"/>
        <v>16</v>
      </c>
      <c r="BB131" s="7">
        <f t="shared" si="246"/>
        <v>17</v>
      </c>
      <c r="BC131" s="7">
        <f t="shared" si="247"/>
        <v>15</v>
      </c>
      <c r="BD131" s="7">
        <f t="shared" si="248"/>
        <v>18</v>
      </c>
      <c r="BE131" s="7">
        <f t="shared" si="249"/>
        <v>18</v>
      </c>
      <c r="BF131" s="7">
        <f t="shared" si="250"/>
        <v>18</v>
      </c>
      <c r="BG131" s="7">
        <f t="shared" si="251"/>
        <v>33</v>
      </c>
      <c r="BH131" s="7">
        <f t="shared" si="252"/>
        <v>42</v>
      </c>
      <c r="BI131" s="7">
        <f t="shared" si="253"/>
        <v>36</v>
      </c>
      <c r="BJ131" s="7">
        <f t="shared" si="254"/>
        <v>37</v>
      </c>
      <c r="BK131" s="7">
        <f t="shared" si="255"/>
        <v>39</v>
      </c>
      <c r="BL131" s="7">
        <f t="shared" si="256"/>
        <v>50</v>
      </c>
      <c r="BM131" s="7">
        <f t="shared" si="257"/>
        <v>68</v>
      </c>
      <c r="BN131" s="7">
        <f t="shared" si="258"/>
        <v>83</v>
      </c>
      <c r="BO131" s="7">
        <f t="shared" si="259"/>
        <v>93</v>
      </c>
      <c r="BP131" s="7">
        <f t="shared" si="260"/>
        <v>113</v>
      </c>
      <c r="BQ131" s="7">
        <f t="shared" si="261"/>
        <v>134</v>
      </c>
      <c r="BR131" s="7">
        <f t="shared" si="262"/>
        <v>149</v>
      </c>
      <c r="BS131" s="7">
        <f t="shared" si="263"/>
        <v>160</v>
      </c>
      <c r="BT131" s="7">
        <f t="shared" si="264"/>
        <v>173</v>
      </c>
      <c r="BU131" s="7">
        <f t="shared" si="265"/>
        <v>188</v>
      </c>
      <c r="BV131" s="7">
        <f t="shared" si="266"/>
        <v>209</v>
      </c>
      <c r="BW131" s="7">
        <f t="shared" si="267"/>
        <v>228</v>
      </c>
      <c r="BX131" s="7">
        <f t="shared" si="268"/>
        <v>238</v>
      </c>
      <c r="BY131" s="7">
        <f t="shared" si="269"/>
        <v>250</v>
      </c>
      <c r="BZ131" s="7">
        <f t="shared" si="270"/>
        <v>283</v>
      </c>
      <c r="CA131" s="7">
        <f t="shared" si="271"/>
        <v>319</v>
      </c>
      <c r="CB131" s="7">
        <f t="shared" si="272"/>
        <v>364</v>
      </c>
      <c r="CC131" s="7">
        <f t="shared" si="273"/>
        <v>391</v>
      </c>
      <c r="CD131" s="7">
        <f t="shared" si="274"/>
        <v>400</v>
      </c>
      <c r="CE131" s="7">
        <f t="shared" si="275"/>
        <v>447</v>
      </c>
      <c r="CF131" s="7">
        <f t="shared" si="276"/>
        <v>490</v>
      </c>
      <c r="CG131" s="7">
        <f t="shared" si="277"/>
        <v>596</v>
      </c>
      <c r="CH131" s="7">
        <f t="shared" si="278"/>
        <v>661</v>
      </c>
      <c r="CI131" s="7">
        <f t="shared" si="279"/>
        <v>743</v>
      </c>
      <c r="CJ131" s="7">
        <f t="shared" si="280"/>
        <v>840</v>
      </c>
      <c r="CK131" s="7">
        <f t="shared" si="281"/>
        <v>877</v>
      </c>
      <c r="CL131" s="7">
        <f t="shared" si="282"/>
        <v>970</v>
      </c>
      <c r="CM131" s="7">
        <f t="shared" si="283"/>
        <v>1035</v>
      </c>
      <c r="CN131" s="7">
        <f t="shared" si="284"/>
        <v>1158</v>
      </c>
      <c r="CO131" s="7">
        <f t="shared" si="285"/>
        <v>1231</v>
      </c>
      <c r="CP131" s="7">
        <f t="shared" si="286"/>
        <v>1316</v>
      </c>
      <c r="CQ131" s="7">
        <f t="shared" si="287"/>
        <v>1385</v>
      </c>
      <c r="CR131" s="7">
        <f t="shared" si="288"/>
        <v>1419</v>
      </c>
      <c r="CS131" s="7">
        <f t="shared" si="289"/>
        <v>1486</v>
      </c>
      <c r="CT131" s="7">
        <f t="shared" si="290"/>
        <v>1541</v>
      </c>
      <c r="CU131" s="7">
        <f t="shared" si="291"/>
        <v>1565</v>
      </c>
      <c r="CV131" s="7">
        <f t="shared" si="292"/>
        <v>1585</v>
      </c>
      <c r="CW131" s="7">
        <f t="shared" si="293"/>
        <v>1675</v>
      </c>
      <c r="CX131" s="7">
        <f t="shared" si="294"/>
        <v>1621</v>
      </c>
      <c r="CY131" s="7">
        <f t="shared" si="295"/>
        <v>1634</v>
      </c>
      <c r="CZ131" s="7">
        <f t="shared" si="296"/>
        <v>1573</v>
      </c>
      <c r="DA131" s="7">
        <f t="shared" si="297"/>
        <v>1549</v>
      </c>
      <c r="DB131" s="7">
        <f t="shared" si="298"/>
        <v>1568</v>
      </c>
      <c r="DC131" s="7">
        <f t="shared" si="299"/>
        <v>1555</v>
      </c>
      <c r="DD131" s="7">
        <f t="shared" si="300"/>
        <v>1637</v>
      </c>
      <c r="DE131" s="7">
        <f t="shared" si="301"/>
        <v>1548</v>
      </c>
      <c r="DF131" s="7">
        <f t="shared" si="302"/>
        <v>1604</v>
      </c>
      <c r="DG131" s="7">
        <f t="shared" si="303"/>
        <v>1610</v>
      </c>
      <c r="DH131" s="7">
        <f t="shared" si="304"/>
        <v>1683</v>
      </c>
      <c r="DI131" s="7">
        <f t="shared" si="305"/>
        <v>1783</v>
      </c>
      <c r="DJ131" s="7">
        <f t="shared" si="306"/>
        <v>1816</v>
      </c>
      <c r="DK131" s="7">
        <f t="shared" si="307"/>
        <v>2021</v>
      </c>
      <c r="DL131" s="7">
        <f t="shared" si="308"/>
        <v>2292</v>
      </c>
      <c r="DM131" s="7">
        <f t="shared" si="309"/>
        <v>2494</v>
      </c>
      <c r="DN131" s="7">
        <f t="shared" si="310"/>
        <v>2755</v>
      </c>
      <c r="DO131" s="7">
        <f t="shared" si="311"/>
        <v>2838</v>
      </c>
      <c r="DP131" s="7">
        <f t="shared" si="312"/>
        <v>2932</v>
      </c>
      <c r="DQ131" s="7">
        <f t="shared" si="313"/>
        <v>3188</v>
      </c>
      <c r="DR131" s="7">
        <f t="shared" si="314"/>
        <v>3475</v>
      </c>
      <c r="DS131" s="7">
        <f t="shared" si="315"/>
        <v>3733</v>
      </c>
      <c r="DT131" s="7">
        <f t="shared" si="316"/>
        <v>4059</v>
      </c>
      <c r="DU131" s="7">
        <f t="shared" si="317"/>
        <v>4354</v>
      </c>
      <c r="DV131" s="7">
        <f t="shared" si="318"/>
        <v>4812</v>
      </c>
      <c r="DW131" s="7">
        <f t="shared" si="319"/>
        <v>4658</v>
      </c>
      <c r="DX131" s="7">
        <f t="shared" si="320"/>
        <v>4894</v>
      </c>
      <c r="DY131" s="7">
        <f t="shared" si="321"/>
        <v>4974</v>
      </c>
      <c r="DZ131" s="7">
        <f t="shared" si="322"/>
        <v>5436</v>
      </c>
      <c r="EA131" s="7">
        <f t="shared" si="323"/>
        <v>6099</v>
      </c>
      <c r="EB131" s="7">
        <f t="shared" si="324"/>
        <v>6404</v>
      </c>
      <c r="EC131" s="7">
        <f t="shared" si="325"/>
        <v>7096</v>
      </c>
      <c r="ED131" s="7">
        <f t="shared" si="326"/>
        <v>7598</v>
      </c>
      <c r="EE131" s="7">
        <f t="shared" si="327"/>
        <v>7770</v>
      </c>
      <c r="EF131" s="7">
        <f t="shared" si="328"/>
        <v>8351</v>
      </c>
      <c r="EG131" s="7">
        <f t="shared" si="329"/>
        <v>8937</v>
      </c>
      <c r="EH131" s="7">
        <f t="shared" si="330"/>
        <v>9415</v>
      </c>
      <c r="EI131" s="7">
        <f t="shared" si="331"/>
        <v>9973</v>
      </c>
      <c r="EJ131" s="7">
        <f t="shared" si="332"/>
        <v>10512</v>
      </c>
      <c r="EK131" s="7">
        <f t="shared" si="333"/>
        <v>10692</v>
      </c>
      <c r="EL131" s="7">
        <f t="shared" si="334"/>
        <v>10941</v>
      </c>
      <c r="EM131" s="7">
        <f t="shared" si="335"/>
        <v>11117</v>
      </c>
      <c r="EN131" s="7">
        <f t="shared" si="336"/>
        <v>12184</v>
      </c>
      <c r="EO131" s="7">
        <f t="shared" si="337"/>
        <v>12953</v>
      </c>
      <c r="EP131" s="7">
        <f t="shared" si="338"/>
        <v>13704</v>
      </c>
      <c r="EQ131" s="7">
        <f t="shared" si="339"/>
        <v>14472</v>
      </c>
      <c r="ER131" s="7">
        <f t="shared" si="340"/>
        <v>14704</v>
      </c>
      <c r="ES131" s="7">
        <f t="shared" si="341"/>
        <v>14846</v>
      </c>
      <c r="ET131" s="7">
        <f t="shared" si="342"/>
        <v>14642</v>
      </c>
      <c r="EU131" s="7">
        <f t="shared" si="343"/>
        <v>14595</v>
      </c>
      <c r="EV131" s="7">
        <f t="shared" si="344"/>
        <v>14871</v>
      </c>
      <c r="EW131" s="7">
        <f t="shared" si="345"/>
        <v>15029</v>
      </c>
      <c r="EX131" s="7">
        <f t="shared" si="346"/>
        <v>15155</v>
      </c>
      <c r="EY131" s="7">
        <f t="shared" si="347"/>
        <v>15990</v>
      </c>
      <c r="EZ131" s="7">
        <f t="shared" si="348"/>
        <v>16378</v>
      </c>
      <c r="FA131" s="7">
        <f t="shared" si="349"/>
        <v>16654</v>
      </c>
      <c r="FB131" s="7">
        <f t="shared" si="350"/>
        <v>17416</v>
      </c>
      <c r="FC131" s="7">
        <f t="shared" si="351"/>
        <v>17836</v>
      </c>
      <c r="FD131" s="7">
        <f t="shared" si="352"/>
        <v>18066</v>
      </c>
      <c r="FE131" s="7">
        <f t="shared" si="353"/>
        <v>18196</v>
      </c>
      <c r="FF131" s="7">
        <f t="shared" si="354"/>
        <v>17989</v>
      </c>
      <c r="FG131" s="7">
        <f t="shared" si="355"/>
        <v>17993</v>
      </c>
      <c r="FH131" s="7">
        <f t="shared" si="356"/>
        <v>17713</v>
      </c>
      <c r="FI131" s="7">
        <f t="shared" si="357"/>
        <v>18031</v>
      </c>
      <c r="FJ131" s="7">
        <f t="shared" si="358"/>
        <v>18660</v>
      </c>
      <c r="FK131" s="7">
        <f t="shared" si="359"/>
        <v>19027</v>
      </c>
      <c r="FL131" s="7">
        <f t="shared" si="360"/>
        <v>19360</v>
      </c>
      <c r="FM131" s="7">
        <f t="shared" si="361"/>
        <v>20065</v>
      </c>
      <c r="FN131" s="7">
        <f t="shared" si="362"/>
        <v>20431</v>
      </c>
      <c r="FO131" s="7">
        <f t="shared" si="363"/>
        <v>20736</v>
      </c>
      <c r="FP131" s="7">
        <f t="shared" si="364"/>
        <v>20649</v>
      </c>
      <c r="FQ131" s="7">
        <f t="shared" si="365"/>
        <v>21220</v>
      </c>
      <c r="FR131" s="7">
        <f t="shared" si="366"/>
        <v>21161</v>
      </c>
      <c r="FS131" s="7" t="e">
        <f t="shared" si="367"/>
        <v>#N/A</v>
      </c>
      <c r="FT131" s="7" t="e">
        <f t="shared" si="368"/>
        <v>#N/A</v>
      </c>
      <c r="FU131" s="7" t="e">
        <f t="shared" si="369"/>
        <v>#N/A</v>
      </c>
      <c r="FV131" s="7" t="e">
        <f t="shared" si="370"/>
        <v>#N/A</v>
      </c>
      <c r="FW131" s="7" t="e">
        <f t="shared" si="371"/>
        <v>#N/A</v>
      </c>
      <c r="FX131" s="7" t="e">
        <f t="shared" si="372"/>
        <v>#N/A</v>
      </c>
      <c r="FY131" s="7" t="e">
        <f t="shared" si="373"/>
        <v>#N/A</v>
      </c>
      <c r="FZ131" s="7" t="e">
        <f t="shared" si="374"/>
        <v>#N/A</v>
      </c>
      <c r="GA131" s="7" t="e">
        <f t="shared" si="375"/>
        <v>#N/A</v>
      </c>
      <c r="GB131" s="7" t="e">
        <f t="shared" si="376"/>
        <v>#N/A</v>
      </c>
      <c r="GC131" s="7" t="e">
        <f t="shared" si="377"/>
        <v>#N/A</v>
      </c>
      <c r="GD131" s="7" t="e">
        <f t="shared" si="378"/>
        <v>#N/A</v>
      </c>
      <c r="GE131" s="7" t="e">
        <f t="shared" si="379"/>
        <v>#N/A</v>
      </c>
      <c r="GF131" s="7" t="e">
        <f t="shared" si="380"/>
        <v>#N/A</v>
      </c>
      <c r="GG131" s="7" t="e">
        <f t="shared" si="381"/>
        <v>#N/A</v>
      </c>
      <c r="GH131" s="7" t="e">
        <f t="shared" si="382"/>
        <v>#N/A</v>
      </c>
      <c r="GI131" s="7" t="e">
        <f t="shared" si="383"/>
        <v>#N/A</v>
      </c>
      <c r="GJ131" s="7" t="e">
        <f t="shared" si="384"/>
        <v>#N/A</v>
      </c>
      <c r="GK131" s="7" t="e">
        <f t="shared" si="385"/>
        <v>#N/A</v>
      </c>
      <c r="GL131" s="7" t="e">
        <f t="shared" si="386"/>
        <v>#N/A</v>
      </c>
    </row>
    <row r="132" spans="2:194" x14ac:dyDescent="0.55000000000000004">
      <c r="B132" t="str">
        <f>Infections!A132</f>
        <v>Pakistan</v>
      </c>
      <c r="C132" s="11" t="e">
        <v>#N/A</v>
      </c>
      <c r="D132" s="7">
        <f t="shared" ref="D132:D195" si="387">INDEX(_Inf_Data,MATCH($B132,_Inf_Country,0),COLUMN(B$3))-INDEX(_Inf_Data,MATCH($B132,_Inf_Country,0),MAX(COLUMN(E$3)-$B$2,3))</f>
        <v>0</v>
      </c>
      <c r="E132" s="7">
        <f t="shared" ref="E132:E195" si="388">INDEX(_Inf_Data,MATCH($B132,_Inf_Country,0),COLUMN(C$3))-INDEX(_Inf_Data,MATCH($B132,_Inf_Country,0),MAX(COLUMN(F$3)-$B$2,3))</f>
        <v>0</v>
      </c>
      <c r="F132" s="7">
        <f t="shared" ref="F132:F195" si="389">INDEX(_Inf_Data,MATCH($B132,_Inf_Country,0),COLUMN(D$3))-INDEX(_Inf_Data,MATCH($B132,_Inf_Country,0),MAX(COLUMN(G$3)-$B$2,3))</f>
        <v>0</v>
      </c>
      <c r="G132" s="7">
        <f t="shared" ref="G132:G195" si="390">INDEX(_Inf_Data,MATCH($B132,_Inf_Country,0),COLUMN(E$3))-INDEX(_Inf_Data,MATCH($B132,_Inf_Country,0),MAX(COLUMN(H$3)-$B$2,3))</f>
        <v>0</v>
      </c>
      <c r="H132" s="7">
        <f t="shared" ref="H132:H195" si="391">INDEX(_Inf_Data,MATCH($B132,_Inf_Country,0),COLUMN(F$3))-INDEX(_Inf_Data,MATCH($B132,_Inf_Country,0),MAX(COLUMN(I$3)-$B$2,3))</f>
        <v>0</v>
      </c>
      <c r="I132" s="7">
        <f t="shared" ref="I132:I195" si="392">INDEX(_Inf_Data,MATCH($B132,_Inf_Country,0),COLUMN(G$3))-INDEX(_Inf_Data,MATCH($B132,_Inf_Country,0),MAX(COLUMN(J$3)-$B$2,3))</f>
        <v>0</v>
      </c>
      <c r="J132" s="7">
        <f t="shared" ref="J132:J195" si="393">INDEX(_Inf_Data,MATCH($B132,_Inf_Country,0),COLUMN(H$3))-INDEX(_Inf_Data,MATCH($B132,_Inf_Country,0),MAX(COLUMN(K$3)-$B$2,3))</f>
        <v>0</v>
      </c>
      <c r="K132" s="7">
        <f t="shared" ref="K132:K195" si="394">INDEX(_Inf_Data,MATCH($B132,_Inf_Country,0),COLUMN(I$3))-INDEX(_Inf_Data,MATCH($B132,_Inf_Country,0),MAX(COLUMN(L$3)-$B$2,3))</f>
        <v>0</v>
      </c>
      <c r="L132" s="7">
        <f t="shared" ref="L132:L195" si="395">INDEX(_Inf_Data,MATCH($B132,_Inf_Country,0),COLUMN(J$3))-INDEX(_Inf_Data,MATCH($B132,_Inf_Country,0),MAX(COLUMN(M$3)-$B$2,3))</f>
        <v>0</v>
      </c>
      <c r="M132" s="7">
        <f t="shared" ref="M132:M195" si="396">INDEX(_Inf_Data,MATCH($B132,_Inf_Country,0),COLUMN(K$3))-INDEX(_Inf_Data,MATCH($B132,_Inf_Country,0),MAX(COLUMN(N$3)-$B$2,3))</f>
        <v>0</v>
      </c>
      <c r="N132" s="7">
        <f t="shared" ref="N132:N195" si="397">INDEX(_Inf_Data,MATCH($B132,_Inf_Country,0),COLUMN(L$3))-INDEX(_Inf_Data,MATCH($B132,_Inf_Country,0),MAX(COLUMN(O$3)-$B$2,3))</f>
        <v>0</v>
      </c>
      <c r="O132" s="7">
        <f t="shared" ref="O132:O195" si="398">INDEX(_Inf_Data,MATCH($B132,_Inf_Country,0),COLUMN(M$3))-INDEX(_Inf_Data,MATCH($B132,_Inf_Country,0),MAX(COLUMN(P$3)-$B$2,3))</f>
        <v>0</v>
      </c>
      <c r="P132" s="7">
        <f t="shared" ref="P132:P195" si="399">INDEX(_Inf_Data,MATCH($B132,_Inf_Country,0),COLUMN(N$3))-INDEX(_Inf_Data,MATCH($B132,_Inf_Country,0),MAX(COLUMN(Q$3)-$B$2,3))</f>
        <v>0</v>
      </c>
      <c r="Q132" s="7">
        <f t="shared" ref="Q132:Q195" si="400">INDEX(_Inf_Data,MATCH($B132,_Inf_Country,0),COLUMN(O$3))-INDEX(_Inf_Data,MATCH($B132,_Inf_Country,0),MAX(COLUMN(R$3)-$B$2,3))</f>
        <v>0</v>
      </c>
      <c r="R132" s="7">
        <f t="shared" ref="R132:R195" si="401">INDEX(_Inf_Data,MATCH($B132,_Inf_Country,0),COLUMN(P$3))-INDEX(_Inf_Data,MATCH($B132,_Inf_Country,0),MAX(COLUMN(S$3)-$B$2,3))</f>
        <v>0</v>
      </c>
      <c r="S132" s="7">
        <f t="shared" ref="S132:S195" si="402">INDEX(_Inf_Data,MATCH($B132,_Inf_Country,0),COLUMN(Q$3))-INDEX(_Inf_Data,MATCH($B132,_Inf_Country,0),MAX(COLUMN(T$3)-$B$2,3))</f>
        <v>0</v>
      </c>
      <c r="T132" s="7">
        <f t="shared" ref="T132:T195" si="403">INDEX(_Inf_Data,MATCH($B132,_Inf_Country,0),COLUMN(R$3))-INDEX(_Inf_Data,MATCH($B132,_Inf_Country,0),MAX(COLUMN(U$3)-$B$2,3))</f>
        <v>0</v>
      </c>
      <c r="U132" s="7">
        <f t="shared" ref="U132:U195" si="404">INDEX(_Inf_Data,MATCH($B132,_Inf_Country,0),COLUMN(S$3))-INDEX(_Inf_Data,MATCH($B132,_Inf_Country,0),MAX(COLUMN(V$3)-$B$2,3))</f>
        <v>0</v>
      </c>
      <c r="V132" s="7">
        <f t="shared" ref="V132:V195" si="405">INDEX(_Inf_Data,MATCH($B132,_Inf_Country,0),COLUMN(T$3))-INDEX(_Inf_Data,MATCH($B132,_Inf_Country,0),MAX(COLUMN(W$3)-$B$2,3))</f>
        <v>0</v>
      </c>
      <c r="W132" s="7">
        <f t="shared" ref="W132:W195" si="406">INDEX(_Inf_Data,MATCH($B132,_Inf_Country,0),COLUMN(U$3))-INDEX(_Inf_Data,MATCH($B132,_Inf_Country,0),MAX(COLUMN(X$3)-$B$2,3))</f>
        <v>0</v>
      </c>
      <c r="X132" s="7">
        <f t="shared" ref="X132:X195" si="407">INDEX(_Inf_Data,MATCH($B132,_Inf_Country,0),COLUMN(V$3))-INDEX(_Inf_Data,MATCH($B132,_Inf_Country,0),MAX(COLUMN(Y$3)-$B$2,3))</f>
        <v>0</v>
      </c>
      <c r="Y132" s="7">
        <f t="shared" ref="Y132:Y195" si="408">INDEX(_Inf_Data,MATCH($B132,_Inf_Country,0),COLUMN(W$3))-INDEX(_Inf_Data,MATCH($B132,_Inf_Country,0),MAX(COLUMN(Z$3)-$B$2,3))</f>
        <v>0</v>
      </c>
      <c r="Z132" s="7">
        <f t="shared" ref="Z132:Z195" si="409">INDEX(_Inf_Data,MATCH($B132,_Inf_Country,0),COLUMN(X$3))-INDEX(_Inf_Data,MATCH($B132,_Inf_Country,0),MAX(COLUMN(AA$3)-$B$2,3))</f>
        <v>0</v>
      </c>
      <c r="AA132" s="7">
        <f t="shared" ref="AA132:AA195" si="410">INDEX(_Inf_Data,MATCH($B132,_Inf_Country,0),COLUMN(Y$3))-INDEX(_Inf_Data,MATCH($B132,_Inf_Country,0),MAX(COLUMN(AB$3)-$B$2,3))</f>
        <v>0</v>
      </c>
      <c r="AB132" s="7">
        <f t="shared" ref="AB132:AB195" si="411">INDEX(_Inf_Data,MATCH($B132,_Inf_Country,0),COLUMN(Z$3))-INDEX(_Inf_Data,MATCH($B132,_Inf_Country,0),MAX(COLUMN(AC$3)-$B$2,3))</f>
        <v>0</v>
      </c>
      <c r="AC132" s="7">
        <f t="shared" ref="AC132:AC195" si="412">INDEX(_Inf_Data,MATCH($B132,_Inf_Country,0),COLUMN(AA$3))-INDEX(_Inf_Data,MATCH($B132,_Inf_Country,0),MAX(COLUMN(AD$3)-$B$2,3))</f>
        <v>0</v>
      </c>
      <c r="AD132" s="7">
        <f t="shared" ref="AD132:AD195" si="413">INDEX(_Inf_Data,MATCH($B132,_Inf_Country,0),COLUMN(AB$3))-INDEX(_Inf_Data,MATCH($B132,_Inf_Country,0),MAX(COLUMN(AE$3)-$B$2,3))</f>
        <v>0</v>
      </c>
      <c r="AE132" s="7">
        <f t="shared" ref="AE132:AE195" si="414">INDEX(_Inf_Data,MATCH($B132,_Inf_Country,0),COLUMN(AC$3))-INDEX(_Inf_Data,MATCH($B132,_Inf_Country,0),MAX(COLUMN(AF$3)-$B$2,3))</f>
        <v>0</v>
      </c>
      <c r="AF132" s="7">
        <f t="shared" ref="AF132:AF195" si="415">INDEX(_Inf_Data,MATCH($B132,_Inf_Country,0),COLUMN(AD$3))-INDEX(_Inf_Data,MATCH($B132,_Inf_Country,0),MAX(COLUMN(AG$3)-$B$2,3))</f>
        <v>0</v>
      </c>
      <c r="AG132" s="7">
        <f t="shared" ref="AG132:AG195" si="416">INDEX(_Inf_Data,MATCH($B132,_Inf_Country,0),COLUMN(AE$3))-INDEX(_Inf_Data,MATCH($B132,_Inf_Country,0),MAX(COLUMN(AH$3)-$B$2,3))</f>
        <v>0</v>
      </c>
      <c r="AH132" s="7">
        <f t="shared" ref="AH132:AH195" si="417">INDEX(_Inf_Data,MATCH($B132,_Inf_Country,0),COLUMN(AF$3))-INDEX(_Inf_Data,MATCH($B132,_Inf_Country,0),MAX(COLUMN(AI$3)-$B$2,3))</f>
        <v>0</v>
      </c>
      <c r="AI132" s="7">
        <f t="shared" ref="AI132:AI195" si="418">INDEX(_Inf_Data,MATCH($B132,_Inf_Country,0),COLUMN(AG$3))-INDEX(_Inf_Data,MATCH($B132,_Inf_Country,0),MAX(COLUMN(AJ$3)-$B$2,3))</f>
        <v>0</v>
      </c>
      <c r="AJ132" s="7">
        <f t="shared" ref="AJ132:AJ195" si="419">INDEX(_Inf_Data,MATCH($B132,_Inf_Country,0),COLUMN(AH$3))-INDEX(_Inf_Data,MATCH($B132,_Inf_Country,0),MAX(COLUMN(AK$3)-$B$2,3))</f>
        <v>0</v>
      </c>
      <c r="AK132" s="7">
        <f t="shared" ref="AK132:AK195" si="420">INDEX(_Inf_Data,MATCH($B132,_Inf_Country,0),COLUMN(AI$3))-INDEX(_Inf_Data,MATCH($B132,_Inf_Country,0),MAX(COLUMN(AL$3)-$B$2,3))</f>
        <v>2</v>
      </c>
      <c r="AL132" s="7">
        <f t="shared" ref="AL132:AL195" si="421">INDEX(_Inf_Data,MATCH($B132,_Inf_Country,0),COLUMN(AJ$3))-INDEX(_Inf_Data,MATCH($B132,_Inf_Country,0),MAX(COLUMN(AM$3)-$B$2,3))</f>
        <v>2</v>
      </c>
      <c r="AM132" s="7">
        <f t="shared" ref="AM132:AM195" si="422">INDEX(_Inf_Data,MATCH($B132,_Inf_Country,0),COLUMN(AK$3))-INDEX(_Inf_Data,MATCH($B132,_Inf_Country,0),MAX(COLUMN(AN$3)-$B$2,3))</f>
        <v>2</v>
      </c>
      <c r="AN132" s="7">
        <f t="shared" ref="AN132:AN195" si="423">INDEX(_Inf_Data,MATCH($B132,_Inf_Country,0),COLUMN(AL$3))-INDEX(_Inf_Data,MATCH($B132,_Inf_Country,0),MAX(COLUMN(AO$3)-$B$2,3))</f>
        <v>4</v>
      </c>
      <c r="AO132" s="7">
        <f t="shared" ref="AO132:AO195" si="424">INDEX(_Inf_Data,MATCH($B132,_Inf_Country,0),COLUMN(AM$3))-INDEX(_Inf_Data,MATCH($B132,_Inf_Country,0),MAX(COLUMN(AP$3)-$B$2,3))</f>
        <v>4</v>
      </c>
      <c r="AP132" s="7">
        <f t="shared" ref="AP132:AP195" si="425">INDEX(_Inf_Data,MATCH($B132,_Inf_Country,0),COLUMN(AN$3))-INDEX(_Inf_Data,MATCH($B132,_Inf_Country,0),MAX(COLUMN(AQ$3)-$B$2,3))</f>
        <v>4</v>
      </c>
      <c r="AQ132" s="7">
        <f t="shared" ref="AQ132:AQ195" si="426">INDEX(_Inf_Data,MATCH($B132,_Inf_Country,0),COLUMN(AO$3))-INDEX(_Inf_Data,MATCH($B132,_Inf_Country,0),MAX(COLUMN(AR$3)-$B$2,3))</f>
        <v>5</v>
      </c>
      <c r="AR132" s="7">
        <f t="shared" ref="AR132:AR195" si="427">INDEX(_Inf_Data,MATCH($B132,_Inf_Country,0),COLUMN(AP$3))-INDEX(_Inf_Data,MATCH($B132,_Inf_Country,0),MAX(COLUMN(AS$3)-$B$2,3))</f>
        <v>5</v>
      </c>
      <c r="AS132" s="7">
        <f t="shared" ref="AS132:AS195" si="428">INDEX(_Inf_Data,MATCH($B132,_Inf_Country,0),COLUMN(AQ$3))-INDEX(_Inf_Data,MATCH($B132,_Inf_Country,0),MAX(COLUMN(AT$3)-$B$2,3))</f>
        <v>5</v>
      </c>
      <c r="AT132" s="7">
        <f t="shared" ref="AT132:AT195" si="429">INDEX(_Inf_Data,MATCH($B132,_Inf_Country,0),COLUMN(AR$3))-INDEX(_Inf_Data,MATCH($B132,_Inf_Country,0),MAX(COLUMN(AU$3)-$B$2,3))</f>
        <v>6</v>
      </c>
      <c r="AU132" s="7">
        <f t="shared" ref="AU132:AU195" si="430">INDEX(_Inf_Data,MATCH($B132,_Inf_Country,0),COLUMN(AS$3))-INDEX(_Inf_Data,MATCH($B132,_Inf_Country,0),MAX(COLUMN(AV$3)-$B$2,3))</f>
        <v>6</v>
      </c>
      <c r="AV132" s="7">
        <f t="shared" ref="AV132:AV195" si="431">INDEX(_Inf_Data,MATCH($B132,_Inf_Country,0),COLUMN(AT$3))-INDEX(_Inf_Data,MATCH($B132,_Inf_Country,0),MAX(COLUMN(AW$3)-$B$2,3))</f>
        <v>6</v>
      </c>
      <c r="AW132" s="7">
        <f t="shared" ref="AW132:AW195" si="432">INDEX(_Inf_Data,MATCH($B132,_Inf_Country,0),COLUMN(AU$3))-INDEX(_Inf_Data,MATCH($B132,_Inf_Country,0),MAX(COLUMN(AX$3)-$B$2,3))</f>
        <v>6</v>
      </c>
      <c r="AX132" s="7">
        <f t="shared" ref="AX132:AX195" si="433">INDEX(_Inf_Data,MATCH($B132,_Inf_Country,0),COLUMN(AV$3))-INDEX(_Inf_Data,MATCH($B132,_Inf_Country,0),MAX(COLUMN(AY$3)-$B$2,3))</f>
        <v>16</v>
      </c>
      <c r="AY132" s="7">
        <f t="shared" ref="AY132:AY195" si="434">INDEX(_Inf_Data,MATCH($B132,_Inf_Country,0),COLUMN(AW$3))-INDEX(_Inf_Data,MATCH($B132,_Inf_Country,0),MAX(COLUMN(AZ$3)-$B$2,3))</f>
        <v>19</v>
      </c>
      <c r="AZ132" s="7">
        <f t="shared" ref="AZ132:AZ195" si="435">INDEX(_Inf_Data,MATCH($B132,_Inf_Country,0),COLUMN(AX$3))-INDEX(_Inf_Data,MATCH($B132,_Inf_Country,0),MAX(COLUMN(BA$3)-$B$2,3))</f>
        <v>20</v>
      </c>
      <c r="BA132" s="7">
        <f t="shared" ref="BA132:BA195" si="436">INDEX(_Inf_Data,MATCH($B132,_Inf_Country,0),COLUMN(AY$3))-INDEX(_Inf_Data,MATCH($B132,_Inf_Country,0),MAX(COLUMN(BB$3)-$B$2,3))</f>
        <v>28</v>
      </c>
      <c r="BB132" s="7">
        <f t="shared" ref="BB132:BB195" si="437">INDEX(_Inf_Data,MATCH($B132,_Inf_Country,0),COLUMN(AZ$3))-INDEX(_Inf_Data,MATCH($B132,_Inf_Country,0),MAX(COLUMN(BC$3)-$B$2,3))</f>
        <v>29</v>
      </c>
      <c r="BC132" s="7">
        <f t="shared" ref="BC132:BC195" si="438">INDEX(_Inf_Data,MATCH($B132,_Inf_Country,0),COLUMN(BA$3))-INDEX(_Inf_Data,MATCH($B132,_Inf_Country,0),MAX(COLUMN(BD$3)-$B$2,3))</f>
        <v>51</v>
      </c>
      <c r="BD132" s="7">
        <f t="shared" ref="BD132:BD195" si="439">INDEX(_Inf_Data,MATCH($B132,_Inf_Country,0),COLUMN(BB$3))-INDEX(_Inf_Data,MATCH($B132,_Inf_Country,0),MAX(COLUMN(BE$3)-$B$2,3))</f>
        <v>134</v>
      </c>
      <c r="BE132" s="7">
        <f t="shared" ref="BE132:BE195" si="440">INDEX(_Inf_Data,MATCH($B132,_Inf_Country,0),COLUMN(BC$3))-INDEX(_Inf_Data,MATCH($B132,_Inf_Country,0),MAX(COLUMN(BF$3)-$B$2,3))</f>
        <v>232</v>
      </c>
      <c r="BF132" s="7">
        <f t="shared" ref="BF132:BF195" si="441">INDEX(_Inf_Data,MATCH($B132,_Inf_Country,0),COLUMN(BD$3))-INDEX(_Inf_Data,MATCH($B132,_Inf_Country,0),MAX(COLUMN(BG$3)-$B$2,3))</f>
        <v>295</v>
      </c>
      <c r="BG132" s="7">
        <f t="shared" ref="BG132:BG195" si="442">INDEX(_Inf_Data,MATCH($B132,_Inf_Country,0),COLUMN(BE$3))-INDEX(_Inf_Data,MATCH($B132,_Inf_Country,0),MAX(COLUMN(BH$3)-$B$2,3))</f>
        <v>450</v>
      </c>
      <c r="BH132" s="7">
        <f t="shared" ref="BH132:BH195" si="443">INDEX(_Inf_Data,MATCH($B132,_Inf_Country,0),COLUMN(BF$3))-INDEX(_Inf_Data,MATCH($B132,_Inf_Country,0),MAX(COLUMN(BI$3)-$B$2,3))</f>
        <v>496</v>
      </c>
      <c r="BI132" s="7">
        <f t="shared" ref="BI132:BI195" si="444">INDEX(_Inf_Data,MATCH($B132,_Inf_Country,0),COLUMN(BG$3))-INDEX(_Inf_Data,MATCH($B132,_Inf_Country,0),MAX(COLUMN(BJ$3)-$B$2,3))</f>
        <v>725</v>
      </c>
      <c r="BJ132" s="7">
        <f t="shared" ref="BJ132:BJ195" si="445">INDEX(_Inf_Data,MATCH($B132,_Inf_Country,0),COLUMN(BH$3))-INDEX(_Inf_Data,MATCH($B132,_Inf_Country,0),MAX(COLUMN(BK$3)-$B$2,3))</f>
        <v>771</v>
      </c>
      <c r="BK132" s="7">
        <f t="shared" ref="BK132:BK195" si="446">INDEX(_Inf_Data,MATCH($B132,_Inf_Country,0),COLUMN(BI$3))-INDEX(_Inf_Data,MATCH($B132,_Inf_Country,0),MAX(COLUMN(BL$3)-$B$2,3))</f>
        <v>869</v>
      </c>
      <c r="BL132" s="7">
        <f t="shared" ref="BL132:BL195" si="447">INDEX(_Inf_Data,MATCH($B132,_Inf_Country,0),COLUMN(BJ$3))-INDEX(_Inf_Data,MATCH($B132,_Inf_Country,0),MAX(COLUMN(BM$3)-$B$2,3))</f>
        <v>966</v>
      </c>
      <c r="BM132" s="7">
        <f t="shared" ref="BM132:BM195" si="448">INDEX(_Inf_Data,MATCH($B132,_Inf_Country,0),COLUMN(BK$3))-INDEX(_Inf_Data,MATCH($B132,_Inf_Country,0),MAX(COLUMN(BN$3)-$B$2,3))</f>
        <v>1057</v>
      </c>
      <c r="BN132" s="7">
        <f t="shared" ref="BN132:BN195" si="449">INDEX(_Inf_Data,MATCH($B132,_Inf_Country,0),COLUMN(BL$3))-INDEX(_Inf_Data,MATCH($B132,_Inf_Country,0),MAX(COLUMN(BO$3)-$B$2,3))</f>
        <v>1195</v>
      </c>
      <c r="BO132" s="7">
        <f t="shared" ref="BO132:BO195" si="450">INDEX(_Inf_Data,MATCH($B132,_Inf_Country,0),COLUMN(BM$3))-INDEX(_Inf_Data,MATCH($B132,_Inf_Country,0),MAX(COLUMN(BP$3)-$B$2,3))</f>
        <v>1357</v>
      </c>
      <c r="BP132" s="7">
        <f t="shared" ref="BP132:BP195" si="451">INDEX(_Inf_Data,MATCH($B132,_Inf_Country,0),COLUMN(BN$3))-INDEX(_Inf_Data,MATCH($B132,_Inf_Country,0),MAX(COLUMN(BQ$3)-$B$2,3))</f>
        <v>1476</v>
      </c>
      <c r="BQ132" s="7">
        <f t="shared" ref="BQ132:BQ195" si="452">INDEX(_Inf_Data,MATCH($B132,_Inf_Country,0),COLUMN(BO$3))-INDEX(_Inf_Data,MATCH($B132,_Inf_Country,0),MAX(COLUMN(BR$3)-$B$2,3))</f>
        <v>1577</v>
      </c>
      <c r="BR132" s="7">
        <f t="shared" ref="BR132:BR195" si="453">INDEX(_Inf_Data,MATCH($B132,_Inf_Country,0),COLUMN(BP$3))-INDEX(_Inf_Data,MATCH($B132,_Inf_Country,0),MAX(COLUMN(BS$3)-$B$2,3))</f>
        <v>1689</v>
      </c>
      <c r="BS132" s="7">
        <f t="shared" ref="BS132:BS195" si="454">INDEX(_Inf_Data,MATCH($B132,_Inf_Country,0),COLUMN(BQ$3))-INDEX(_Inf_Data,MATCH($B132,_Inf_Country,0),MAX(COLUMN(BT$3)-$B$2,3))</f>
        <v>1907</v>
      </c>
      <c r="BT132" s="7">
        <f t="shared" ref="BT132:BT195" si="455">INDEX(_Inf_Data,MATCH($B132,_Inf_Country,0),COLUMN(BR$3))-INDEX(_Inf_Data,MATCH($B132,_Inf_Country,0),MAX(COLUMN(BU$3)-$B$2,3))</f>
        <v>2065</v>
      </c>
      <c r="BU132" s="7">
        <f t="shared" ref="BU132:BU195" si="456">INDEX(_Inf_Data,MATCH($B132,_Inf_Country,0),COLUMN(BS$3))-INDEX(_Inf_Data,MATCH($B132,_Inf_Country,0),MAX(COLUMN(BV$3)-$B$2,3))</f>
        <v>2285</v>
      </c>
      <c r="BV132" s="7">
        <f t="shared" ref="BV132:BV195" si="457">INDEX(_Inf_Data,MATCH($B132,_Inf_Country,0),COLUMN(BT$3))-INDEX(_Inf_Data,MATCH($B132,_Inf_Country,0),MAX(COLUMN(BW$3)-$B$2,3))</f>
        <v>2450</v>
      </c>
      <c r="BW132" s="7">
        <f t="shared" ref="BW132:BW195" si="458">INDEX(_Inf_Data,MATCH($B132,_Inf_Country,0),COLUMN(BU$3))-INDEX(_Inf_Data,MATCH($B132,_Inf_Country,0),MAX(COLUMN(BX$3)-$B$2,3))</f>
        <v>2519</v>
      </c>
      <c r="BX132" s="7">
        <f t="shared" ref="BX132:BX195" si="459">INDEX(_Inf_Data,MATCH($B132,_Inf_Country,0),COLUMN(BV$3))-INDEX(_Inf_Data,MATCH($B132,_Inf_Country,0),MAX(COLUMN(BY$3)-$B$2,3))</f>
        <v>2703</v>
      </c>
      <c r="BY132" s="7">
        <f t="shared" ref="BY132:BY195" si="460">INDEX(_Inf_Data,MATCH($B132,_Inf_Country,0),COLUMN(BW$3))-INDEX(_Inf_Data,MATCH($B132,_Inf_Country,0),MAX(COLUMN(BZ$3)-$B$2,3))</f>
        <v>3265</v>
      </c>
      <c r="BZ132" s="7">
        <f t="shared" ref="BZ132:BZ195" si="461">INDEX(_Inf_Data,MATCH($B132,_Inf_Country,0),COLUMN(BX$3))-INDEX(_Inf_Data,MATCH($B132,_Inf_Country,0),MAX(COLUMN(CA$3)-$B$2,3))</f>
        <v>3305</v>
      </c>
      <c r="CA132" s="7">
        <f t="shared" ref="CA132:CA195" si="462">INDEX(_Inf_Data,MATCH($B132,_Inf_Country,0),COLUMN(BY$3))-INDEX(_Inf_Data,MATCH($B132,_Inf_Country,0),MAX(COLUMN(CB$3)-$B$2,3))</f>
        <v>3487</v>
      </c>
      <c r="CB132" s="7">
        <f t="shared" ref="CB132:CB195" si="463">INDEX(_Inf_Data,MATCH($B132,_Inf_Country,0),COLUMN(BZ$3))-INDEX(_Inf_Data,MATCH($B132,_Inf_Country,0),MAX(COLUMN(CC$3)-$B$2,3))</f>
        <v>3614</v>
      </c>
      <c r="CC132" s="7">
        <f t="shared" ref="CC132:CC195" si="464">INDEX(_Inf_Data,MATCH($B132,_Inf_Country,0),COLUMN(CA$3))-INDEX(_Inf_Data,MATCH($B132,_Inf_Country,0),MAX(COLUMN(CD$3)-$B$2,3))</f>
        <v>3723</v>
      </c>
      <c r="CD132" s="7">
        <f t="shared" ref="CD132:CD195" si="465">INDEX(_Inf_Data,MATCH($B132,_Inf_Country,0),COLUMN(CB$3))-INDEX(_Inf_Data,MATCH($B132,_Inf_Country,0),MAX(COLUMN(CE$3)-$B$2,3))</f>
        <v>3948</v>
      </c>
      <c r="CE132" s="7">
        <f t="shared" ref="CE132:CE195" si="466">INDEX(_Inf_Data,MATCH($B132,_Inf_Country,0),COLUMN(CC$3))-INDEX(_Inf_Data,MATCH($B132,_Inf_Country,0),MAX(COLUMN(CF$3)-$B$2,3))</f>
        <v>4029</v>
      </c>
      <c r="CF132" s="7">
        <f t="shared" ref="CF132:CF195" si="467">INDEX(_Inf_Data,MATCH($B132,_Inf_Country,0),COLUMN(CD$3))-INDEX(_Inf_Data,MATCH($B132,_Inf_Country,0),MAX(COLUMN(CG$3)-$B$2,3))</f>
        <v>4123</v>
      </c>
      <c r="CG132" s="7">
        <f t="shared" ref="CG132:CG195" si="468">INDEX(_Inf_Data,MATCH($B132,_Inf_Country,0),COLUMN(CE$3))-INDEX(_Inf_Data,MATCH($B132,_Inf_Country,0),MAX(COLUMN(CH$3)-$B$2,3))</f>
        <v>4342</v>
      </c>
      <c r="CH132" s="7">
        <f t="shared" ref="CH132:CH195" si="469">INDEX(_Inf_Data,MATCH($B132,_Inf_Country,0),COLUMN(CF$3))-INDEX(_Inf_Data,MATCH($B132,_Inf_Country,0),MAX(COLUMN(CI$3)-$B$2,3))</f>
        <v>4786</v>
      </c>
      <c r="CI132" s="7">
        <f t="shared" ref="CI132:CI195" si="470">INDEX(_Inf_Data,MATCH($B132,_Inf_Country,0),COLUMN(CG$3))-INDEX(_Inf_Data,MATCH($B132,_Inf_Country,0),MAX(COLUMN(CJ$3)-$B$2,3))</f>
        <v>5202</v>
      </c>
      <c r="CJ132" s="7">
        <f t="shared" ref="CJ132:CJ195" si="471">INDEX(_Inf_Data,MATCH($B132,_Inf_Country,0),COLUMN(CH$3))-INDEX(_Inf_Data,MATCH($B132,_Inf_Country,0),MAX(COLUMN(CK$3)-$B$2,3))</f>
        <v>5087</v>
      </c>
      <c r="CK132" s="7">
        <f t="shared" ref="CK132:CK195" si="472">INDEX(_Inf_Data,MATCH($B132,_Inf_Country,0),COLUMN(CI$3))-INDEX(_Inf_Data,MATCH($B132,_Inf_Country,0),MAX(COLUMN(CL$3)-$B$2,3))</f>
        <v>5520</v>
      </c>
      <c r="CL132" s="7">
        <f t="shared" ref="CL132:CL195" si="473">INDEX(_Inf_Data,MATCH($B132,_Inf_Country,0),COLUMN(CJ$3))-INDEX(_Inf_Data,MATCH($B132,_Inf_Country,0),MAX(COLUMN(CM$3)-$B$2,3))</f>
        <v>5927</v>
      </c>
      <c r="CM132" s="7">
        <f t="shared" ref="CM132:CM195" si="474">INDEX(_Inf_Data,MATCH($B132,_Inf_Country,0),COLUMN(CK$3))-INDEX(_Inf_Data,MATCH($B132,_Inf_Country,0),MAX(COLUMN(CN$3)-$B$2,3))</f>
        <v>5732</v>
      </c>
      <c r="CN132" s="7">
        <f t="shared" ref="CN132:CN195" si="475">INDEX(_Inf_Data,MATCH($B132,_Inf_Country,0),COLUMN(CL$3))-INDEX(_Inf_Data,MATCH($B132,_Inf_Country,0),MAX(COLUMN(CO$3)-$B$2,3))</f>
        <v>6747</v>
      </c>
      <c r="CO132" s="7">
        <f t="shared" ref="CO132:CO195" si="476">INDEX(_Inf_Data,MATCH($B132,_Inf_Country,0),COLUMN(CM$3))-INDEX(_Inf_Data,MATCH($B132,_Inf_Country,0),MAX(COLUMN(CP$3)-$B$2,3))</f>
        <v>6919</v>
      </c>
      <c r="CP132" s="7">
        <f t="shared" ref="CP132:CP195" si="477">INDEX(_Inf_Data,MATCH($B132,_Inf_Country,0),COLUMN(CN$3))-INDEX(_Inf_Data,MATCH($B132,_Inf_Country,0),MAX(COLUMN(CQ$3)-$B$2,3))</f>
        <v>7389</v>
      </c>
      <c r="CQ132" s="7">
        <f t="shared" ref="CQ132:CQ195" si="478">INDEX(_Inf_Data,MATCH($B132,_Inf_Country,0),COLUMN(CO$3))-INDEX(_Inf_Data,MATCH($B132,_Inf_Country,0),MAX(COLUMN(CR$3)-$B$2,3))</f>
        <v>7905</v>
      </c>
      <c r="CR132" s="7">
        <f t="shared" si="288"/>
        <v>8460</v>
      </c>
      <c r="CS132" s="7">
        <f t="shared" si="289"/>
        <v>8839</v>
      </c>
      <c r="CT132" s="7">
        <f t="shared" si="290"/>
        <v>9220</v>
      </c>
      <c r="CU132" s="7">
        <f t="shared" si="291"/>
        <v>9601</v>
      </c>
      <c r="CV132" s="7">
        <f t="shared" si="292"/>
        <v>10295</v>
      </c>
      <c r="CW132" s="7">
        <f t="shared" si="293"/>
        <v>11321</v>
      </c>
      <c r="CX132" s="7">
        <f t="shared" si="294"/>
        <v>12277</v>
      </c>
      <c r="CY132" s="7">
        <f t="shared" si="295"/>
        <v>12720</v>
      </c>
      <c r="CZ132" s="7">
        <f t="shared" si="296"/>
        <v>13165</v>
      </c>
      <c r="DA132" s="7">
        <f t="shared" si="297"/>
        <v>13916</v>
      </c>
      <c r="DB132" s="7">
        <f t="shared" si="298"/>
        <v>14411</v>
      </c>
      <c r="DC132" s="7">
        <f t="shared" si="299"/>
        <v>15725</v>
      </c>
      <c r="DD132" s="7">
        <f t="shared" si="300"/>
        <v>16226</v>
      </c>
      <c r="DE132" s="7">
        <f t="shared" si="301"/>
        <v>16870</v>
      </c>
      <c r="DF132" s="7">
        <f t="shared" si="302"/>
        <v>18660</v>
      </c>
      <c r="DG132" s="7">
        <f t="shared" si="303"/>
        <v>19179</v>
      </c>
      <c r="DH132" s="7">
        <f t="shared" si="304"/>
        <v>20141</v>
      </c>
      <c r="DI132" s="7">
        <f t="shared" si="305"/>
        <v>21613</v>
      </c>
      <c r="DJ132" s="7">
        <f t="shared" si="306"/>
        <v>21970</v>
      </c>
      <c r="DK132" s="7">
        <f t="shared" si="307"/>
        <v>21873</v>
      </c>
      <c r="DL132" s="7">
        <f t="shared" si="308"/>
        <v>24187</v>
      </c>
      <c r="DM132" s="7">
        <f t="shared" si="309"/>
        <v>23274</v>
      </c>
      <c r="DN132" s="7">
        <f t="shared" si="310"/>
        <v>23334</v>
      </c>
      <c r="DO132" s="7">
        <f t="shared" si="311"/>
        <v>24011</v>
      </c>
      <c r="DP132" s="7">
        <f t="shared" si="312"/>
        <v>24863</v>
      </c>
      <c r="DQ132" s="7">
        <f t="shared" si="313"/>
        <v>25814</v>
      </c>
      <c r="DR132" s="7">
        <f t="shared" si="314"/>
        <v>27150</v>
      </c>
      <c r="DS132" s="7">
        <f t="shared" si="315"/>
        <v>28645</v>
      </c>
      <c r="DT132" s="7">
        <f t="shared" si="316"/>
        <v>28364</v>
      </c>
      <c r="DU132" s="7">
        <f t="shared" si="317"/>
        <v>29957</v>
      </c>
      <c r="DV132" s="7">
        <f t="shared" si="318"/>
        <v>29914</v>
      </c>
      <c r="DW132" s="7">
        <f t="shared" si="319"/>
        <v>28969</v>
      </c>
      <c r="DX132" s="7">
        <f t="shared" si="320"/>
        <v>28817</v>
      </c>
      <c r="DY132" s="7">
        <f t="shared" si="321"/>
        <v>29146</v>
      </c>
      <c r="DZ132" s="7">
        <f t="shared" si="322"/>
        <v>29692</v>
      </c>
      <c r="EA132" s="7">
        <f t="shared" si="323"/>
        <v>31159</v>
      </c>
      <c r="EB132" s="7">
        <f t="shared" si="324"/>
        <v>33708</v>
      </c>
      <c r="EC132" s="7">
        <f t="shared" si="325"/>
        <v>33661</v>
      </c>
      <c r="ED132" s="7">
        <f t="shared" si="326"/>
        <v>37599</v>
      </c>
      <c r="EE132" s="7">
        <f t="shared" si="327"/>
        <v>40312</v>
      </c>
      <c r="EF132" s="7">
        <f t="shared" si="328"/>
        <v>43139</v>
      </c>
      <c r="EG132" s="7">
        <f t="shared" si="329"/>
        <v>45283</v>
      </c>
      <c r="EH132" s="7">
        <f t="shared" si="330"/>
        <v>48085</v>
      </c>
      <c r="EI132" s="7">
        <f t="shared" si="331"/>
        <v>50852</v>
      </c>
      <c r="EJ132" s="7">
        <f t="shared" si="332"/>
        <v>52977</v>
      </c>
      <c r="EK132" s="7">
        <f t="shared" si="333"/>
        <v>55880</v>
      </c>
      <c r="EL132" s="7">
        <f t="shared" si="334"/>
        <v>59101</v>
      </c>
      <c r="EM132" s="7">
        <f t="shared" si="335"/>
        <v>63187</v>
      </c>
      <c r="EN132" s="7">
        <f t="shared" si="336"/>
        <v>68228</v>
      </c>
      <c r="EO132" s="7">
        <f t="shared" si="337"/>
        <v>66782</v>
      </c>
      <c r="EP132" s="7">
        <f t="shared" si="338"/>
        <v>71178</v>
      </c>
      <c r="EQ132" s="7">
        <f t="shared" si="339"/>
        <v>80450</v>
      </c>
      <c r="ER132" s="7">
        <f t="shared" si="340"/>
        <v>82464</v>
      </c>
      <c r="ES132" s="7">
        <f t="shared" si="341"/>
        <v>85264</v>
      </c>
      <c r="ET132" s="7">
        <f t="shared" si="342"/>
        <v>87658</v>
      </c>
      <c r="EU132" s="7">
        <f t="shared" si="343"/>
        <v>88664</v>
      </c>
      <c r="EV132" s="7">
        <f t="shared" si="344"/>
        <v>91203</v>
      </c>
      <c r="EW132" s="7">
        <f t="shared" si="345"/>
        <v>91353</v>
      </c>
      <c r="EX132" s="7">
        <f t="shared" si="346"/>
        <v>91839</v>
      </c>
      <c r="EY132" s="7">
        <f t="shared" si="347"/>
        <v>91051</v>
      </c>
      <c r="EZ132" s="7">
        <f t="shared" si="348"/>
        <v>89983</v>
      </c>
      <c r="FA132" s="7">
        <f t="shared" si="349"/>
        <v>89299</v>
      </c>
      <c r="FB132" s="7">
        <f t="shared" si="350"/>
        <v>87428</v>
      </c>
      <c r="FC132" s="7">
        <f t="shared" si="351"/>
        <v>85181</v>
      </c>
      <c r="FD132" s="7">
        <f t="shared" si="352"/>
        <v>83419</v>
      </c>
      <c r="FE132" s="7">
        <f t="shared" si="353"/>
        <v>80579</v>
      </c>
      <c r="FF132" s="7">
        <f t="shared" si="354"/>
        <v>83404</v>
      </c>
      <c r="FG132" s="7">
        <f t="shared" si="355"/>
        <v>81065</v>
      </c>
      <c r="FH132" s="7">
        <f t="shared" si="356"/>
        <v>73331</v>
      </c>
      <c r="FI132" s="7">
        <f t="shared" si="357"/>
        <v>72975</v>
      </c>
      <c r="FJ132" s="7">
        <f t="shared" si="358"/>
        <v>67136</v>
      </c>
      <c r="FK132" s="7">
        <f t="shared" si="359"/>
        <v>65165</v>
      </c>
      <c r="FL132" s="7">
        <f t="shared" si="360"/>
        <v>66756</v>
      </c>
      <c r="FM132" s="7">
        <f t="shared" si="361"/>
        <v>62843</v>
      </c>
      <c r="FN132" s="7">
        <f t="shared" si="362"/>
        <v>60872</v>
      </c>
      <c r="FO132" s="7">
        <f t="shared" si="363"/>
        <v>59760</v>
      </c>
      <c r="FP132" s="7">
        <f t="shared" si="364"/>
        <v>58565</v>
      </c>
      <c r="FQ132" s="7">
        <f t="shared" si="365"/>
        <v>57425</v>
      </c>
      <c r="FR132" s="7">
        <f t="shared" si="366"/>
        <v>55902</v>
      </c>
      <c r="FS132" s="7" t="e">
        <f t="shared" si="367"/>
        <v>#N/A</v>
      </c>
      <c r="FT132" s="7" t="e">
        <f t="shared" si="368"/>
        <v>#N/A</v>
      </c>
      <c r="FU132" s="7" t="e">
        <f t="shared" si="369"/>
        <v>#N/A</v>
      </c>
      <c r="FV132" s="7" t="e">
        <f t="shared" si="370"/>
        <v>#N/A</v>
      </c>
      <c r="FW132" s="7" t="e">
        <f t="shared" si="371"/>
        <v>#N/A</v>
      </c>
      <c r="FX132" s="7" t="e">
        <f t="shared" si="372"/>
        <v>#N/A</v>
      </c>
      <c r="FY132" s="7" t="e">
        <f t="shared" si="373"/>
        <v>#N/A</v>
      </c>
      <c r="FZ132" s="7" t="e">
        <f t="shared" si="374"/>
        <v>#N/A</v>
      </c>
      <c r="GA132" s="7" t="e">
        <f t="shared" si="375"/>
        <v>#N/A</v>
      </c>
      <c r="GB132" s="7" t="e">
        <f t="shared" si="376"/>
        <v>#N/A</v>
      </c>
      <c r="GC132" s="7" t="e">
        <f t="shared" si="377"/>
        <v>#N/A</v>
      </c>
      <c r="GD132" s="7" t="e">
        <f t="shared" si="378"/>
        <v>#N/A</v>
      </c>
      <c r="GE132" s="7" t="e">
        <f t="shared" si="379"/>
        <v>#N/A</v>
      </c>
      <c r="GF132" s="7" t="e">
        <f t="shared" si="380"/>
        <v>#N/A</v>
      </c>
      <c r="GG132" s="7" t="e">
        <f t="shared" si="381"/>
        <v>#N/A</v>
      </c>
      <c r="GH132" s="7" t="e">
        <f t="shared" si="382"/>
        <v>#N/A</v>
      </c>
      <c r="GI132" s="7" t="e">
        <f t="shared" si="383"/>
        <v>#N/A</v>
      </c>
      <c r="GJ132" s="7" t="e">
        <f t="shared" si="384"/>
        <v>#N/A</v>
      </c>
      <c r="GK132" s="7" t="e">
        <f t="shared" si="385"/>
        <v>#N/A</v>
      </c>
      <c r="GL132" s="7" t="e">
        <f t="shared" si="386"/>
        <v>#N/A</v>
      </c>
    </row>
    <row r="133" spans="2:194" x14ac:dyDescent="0.55000000000000004">
      <c r="B133" t="str">
        <f>Infections!A133</f>
        <v>Panama</v>
      </c>
      <c r="C133" s="11" t="e">
        <v>#N/A</v>
      </c>
      <c r="D133" s="7">
        <f t="shared" si="387"/>
        <v>0</v>
      </c>
      <c r="E133" s="7">
        <f t="shared" si="388"/>
        <v>0</v>
      </c>
      <c r="F133" s="7">
        <f t="shared" si="389"/>
        <v>0</v>
      </c>
      <c r="G133" s="7">
        <f t="shared" si="390"/>
        <v>0</v>
      </c>
      <c r="H133" s="7">
        <f t="shared" si="391"/>
        <v>0</v>
      </c>
      <c r="I133" s="7">
        <f t="shared" si="392"/>
        <v>0</v>
      </c>
      <c r="J133" s="7">
        <f t="shared" si="393"/>
        <v>0</v>
      </c>
      <c r="K133" s="7">
        <f t="shared" si="394"/>
        <v>0</v>
      </c>
      <c r="L133" s="7">
        <f t="shared" si="395"/>
        <v>0</v>
      </c>
      <c r="M133" s="7">
        <f t="shared" si="396"/>
        <v>0</v>
      </c>
      <c r="N133" s="7">
        <f t="shared" si="397"/>
        <v>0</v>
      </c>
      <c r="O133" s="7">
        <f t="shared" si="398"/>
        <v>0</v>
      </c>
      <c r="P133" s="7">
        <f t="shared" si="399"/>
        <v>0</v>
      </c>
      <c r="Q133" s="7">
        <f t="shared" si="400"/>
        <v>0</v>
      </c>
      <c r="R133" s="7">
        <f t="shared" si="401"/>
        <v>0</v>
      </c>
      <c r="S133" s="7">
        <f t="shared" si="402"/>
        <v>0</v>
      </c>
      <c r="T133" s="7">
        <f t="shared" si="403"/>
        <v>0</v>
      </c>
      <c r="U133" s="7">
        <f t="shared" si="404"/>
        <v>0</v>
      </c>
      <c r="V133" s="7">
        <f t="shared" si="405"/>
        <v>0</v>
      </c>
      <c r="W133" s="7">
        <f t="shared" si="406"/>
        <v>0</v>
      </c>
      <c r="X133" s="7">
        <f t="shared" si="407"/>
        <v>0</v>
      </c>
      <c r="Y133" s="7">
        <f t="shared" si="408"/>
        <v>0</v>
      </c>
      <c r="Z133" s="7">
        <f t="shared" si="409"/>
        <v>0</v>
      </c>
      <c r="AA133" s="7">
        <f t="shared" si="410"/>
        <v>0</v>
      </c>
      <c r="AB133" s="7">
        <f t="shared" si="411"/>
        <v>0</v>
      </c>
      <c r="AC133" s="7">
        <f t="shared" si="412"/>
        <v>0</v>
      </c>
      <c r="AD133" s="7">
        <f t="shared" si="413"/>
        <v>0</v>
      </c>
      <c r="AE133" s="7">
        <f t="shared" si="414"/>
        <v>0</v>
      </c>
      <c r="AF133" s="7">
        <f t="shared" si="415"/>
        <v>0</v>
      </c>
      <c r="AG133" s="7">
        <f t="shared" si="416"/>
        <v>0</v>
      </c>
      <c r="AH133" s="7">
        <f t="shared" si="417"/>
        <v>0</v>
      </c>
      <c r="AI133" s="7">
        <f t="shared" si="418"/>
        <v>0</v>
      </c>
      <c r="AJ133" s="7">
        <f t="shared" si="419"/>
        <v>0</v>
      </c>
      <c r="AK133" s="7">
        <f t="shared" si="420"/>
        <v>0</v>
      </c>
      <c r="AL133" s="7">
        <f t="shared" si="421"/>
        <v>0</v>
      </c>
      <c r="AM133" s="7">
        <f t="shared" si="422"/>
        <v>0</v>
      </c>
      <c r="AN133" s="7">
        <f t="shared" si="423"/>
        <v>0</v>
      </c>
      <c r="AO133" s="7">
        <f t="shared" si="424"/>
        <v>0</v>
      </c>
      <c r="AP133" s="7">
        <f t="shared" si="425"/>
        <v>0</v>
      </c>
      <c r="AQ133" s="7">
        <f t="shared" si="426"/>
        <v>0</v>
      </c>
      <c r="AR133" s="7">
        <f t="shared" si="427"/>
        <v>0</v>
      </c>
      <c r="AS133" s="7">
        <f t="shared" si="428"/>
        <v>0</v>
      </c>
      <c r="AT133" s="7">
        <f t="shared" si="429"/>
        <v>0</v>
      </c>
      <c r="AU133" s="7">
        <f t="shared" si="430"/>
        <v>0</v>
      </c>
      <c r="AV133" s="7">
        <f t="shared" si="431"/>
        <v>0</v>
      </c>
      <c r="AW133" s="7">
        <f t="shared" si="432"/>
        <v>0</v>
      </c>
      <c r="AX133" s="7">
        <f t="shared" si="433"/>
        <v>0</v>
      </c>
      <c r="AY133" s="7">
        <f t="shared" si="434"/>
        <v>1</v>
      </c>
      <c r="AZ133" s="7">
        <f t="shared" si="435"/>
        <v>8</v>
      </c>
      <c r="BA133" s="7">
        <f t="shared" si="436"/>
        <v>11</v>
      </c>
      <c r="BB133" s="7">
        <f t="shared" si="437"/>
        <v>27</v>
      </c>
      <c r="BC133" s="7">
        <f t="shared" si="438"/>
        <v>36</v>
      </c>
      <c r="BD133" s="7">
        <f t="shared" si="439"/>
        <v>43</v>
      </c>
      <c r="BE133" s="7">
        <f t="shared" si="440"/>
        <v>55</v>
      </c>
      <c r="BF133" s="7">
        <f t="shared" si="441"/>
        <v>69</v>
      </c>
      <c r="BG133" s="7">
        <f t="shared" si="442"/>
        <v>86</v>
      </c>
      <c r="BH133" s="7">
        <f t="shared" si="443"/>
        <v>109</v>
      </c>
      <c r="BI133" s="7">
        <f t="shared" si="444"/>
        <v>137</v>
      </c>
      <c r="BJ133" s="7">
        <f t="shared" si="445"/>
        <v>200</v>
      </c>
      <c r="BK133" s="7">
        <f t="shared" si="446"/>
        <v>313</v>
      </c>
      <c r="BL133" s="7">
        <f t="shared" si="447"/>
        <v>345</v>
      </c>
      <c r="BM133" s="7">
        <f t="shared" si="448"/>
        <v>345</v>
      </c>
      <c r="BN133" s="7">
        <f t="shared" si="449"/>
        <v>443</v>
      </c>
      <c r="BO133" s="7">
        <f t="shared" si="450"/>
        <v>558</v>
      </c>
      <c r="BP133" s="7">
        <f t="shared" si="451"/>
        <v>673</v>
      </c>
      <c r="BQ133" s="7">
        <f t="shared" si="452"/>
        <v>778</v>
      </c>
      <c r="BR133" s="7">
        <f t="shared" si="453"/>
        <v>890</v>
      </c>
      <c r="BS133" s="7">
        <f t="shared" si="454"/>
        <v>962</v>
      </c>
      <c r="BT133" s="7">
        <f t="shared" si="455"/>
        <v>1145</v>
      </c>
      <c r="BU133" s="7">
        <f t="shared" si="456"/>
        <v>1138</v>
      </c>
      <c r="BV133" s="7">
        <f t="shared" si="457"/>
        <v>1262</v>
      </c>
      <c r="BW133" s="7">
        <f t="shared" si="458"/>
        <v>1406</v>
      </c>
      <c r="BX133" s="7">
        <f t="shared" si="459"/>
        <v>1587</v>
      </c>
      <c r="BY133" s="7">
        <f t="shared" si="460"/>
        <v>1692</v>
      </c>
      <c r="BZ133" s="7">
        <f t="shared" si="461"/>
        <v>1851</v>
      </c>
      <c r="CA133" s="7">
        <f t="shared" si="462"/>
        <v>1900</v>
      </c>
      <c r="CB133" s="7">
        <f t="shared" si="463"/>
        <v>1936</v>
      </c>
      <c r="CC133" s="7">
        <f t="shared" si="464"/>
        <v>2183</v>
      </c>
      <c r="CD133" s="7">
        <f t="shared" si="465"/>
        <v>2407</v>
      </c>
      <c r="CE133" s="7">
        <f t="shared" si="466"/>
        <v>2531</v>
      </c>
      <c r="CF133" s="7">
        <f t="shared" si="467"/>
        <v>2676</v>
      </c>
      <c r="CG133" s="7">
        <f t="shared" si="468"/>
        <v>2726</v>
      </c>
      <c r="CH133" s="7">
        <f t="shared" si="469"/>
        <v>2686</v>
      </c>
      <c r="CI133" s="7">
        <f t="shared" si="470"/>
        <v>2673</v>
      </c>
      <c r="CJ133" s="7">
        <f t="shared" si="471"/>
        <v>2762</v>
      </c>
      <c r="CK133" s="7">
        <f t="shared" si="472"/>
        <v>2835</v>
      </c>
      <c r="CL133" s="7">
        <f t="shared" si="473"/>
        <v>3029</v>
      </c>
      <c r="CM133" s="7">
        <f t="shared" si="474"/>
        <v>2956</v>
      </c>
      <c r="CN133" s="7">
        <f t="shared" si="475"/>
        <v>2992</v>
      </c>
      <c r="CO133" s="7">
        <f t="shared" si="476"/>
        <v>2985</v>
      </c>
      <c r="CP133" s="7">
        <f t="shared" si="477"/>
        <v>3020</v>
      </c>
      <c r="CQ133" s="7">
        <f t="shared" si="478"/>
        <v>3178</v>
      </c>
      <c r="CR133" s="7">
        <f t="shared" ref="CR133:CR196" si="479">INDEX(_Inf_Data,MATCH($B133,_Inf_Country,0),COLUMN(CP$3))-INDEX(_Inf_Data,MATCH($B133,_Inf_Country,0),COLUMN(CS$3)-$B$2)</f>
        <v>3238</v>
      </c>
      <c r="CS133" s="7">
        <f t="shared" ref="CS133:CS196" si="480">INDEX(_Inf_Data,MATCH($B133,_Inf_Country,0),COLUMN(CQ$3))-INDEX(_Inf_Data,MATCH($B133,_Inf_Country,0),COLUMN(CT$3)-$B$2)</f>
        <v>3289</v>
      </c>
      <c r="CT133" s="7">
        <f t="shared" ref="CT133:CT196" si="481">INDEX(_Inf_Data,MATCH($B133,_Inf_Country,0),COLUMN(CR$3))-INDEX(_Inf_Data,MATCH($B133,_Inf_Country,0),COLUMN(CU$3)-$B$2)</f>
        <v>3251</v>
      </c>
      <c r="CU133" s="7">
        <f t="shared" ref="CU133:CU196" si="482">INDEX(_Inf_Data,MATCH($B133,_Inf_Country,0),COLUMN(CS$3))-INDEX(_Inf_Data,MATCH($B133,_Inf_Country,0),COLUMN(CV$3)-$B$2)</f>
        <v>3269</v>
      </c>
      <c r="CV133" s="7">
        <f t="shared" ref="CV133:CV196" si="483">INDEX(_Inf_Data,MATCH($B133,_Inf_Country,0),COLUMN(CT$3))-INDEX(_Inf_Data,MATCH($B133,_Inf_Country,0),COLUMN(CW$3)-$B$2)</f>
        <v>3047</v>
      </c>
      <c r="CW133" s="7">
        <f t="shared" ref="CW133:CW196" si="484">INDEX(_Inf_Data,MATCH($B133,_Inf_Country,0),COLUMN(CU$3))-INDEX(_Inf_Data,MATCH($B133,_Inf_Country,0),COLUMN(CX$3)-$B$2)</f>
        <v>3144</v>
      </c>
      <c r="CX133" s="7">
        <f t="shared" ref="CX133:CX196" si="485">INDEX(_Inf_Data,MATCH($B133,_Inf_Country,0),COLUMN(CV$3))-INDEX(_Inf_Data,MATCH($B133,_Inf_Country,0),COLUMN(CY$3)-$B$2)</f>
        <v>3132</v>
      </c>
      <c r="CY133" s="7">
        <f t="shared" ref="CY133:CY196" si="486">INDEX(_Inf_Data,MATCH($B133,_Inf_Country,0),COLUMN(CW$3))-INDEX(_Inf_Data,MATCH($B133,_Inf_Country,0),COLUMN(CZ$3)-$B$2)</f>
        <v>3248</v>
      </c>
      <c r="CZ133" s="7">
        <f t="shared" ref="CZ133:CZ196" si="487">INDEX(_Inf_Data,MATCH($B133,_Inf_Country,0),COLUMN(CX$3))-INDEX(_Inf_Data,MATCH($B133,_Inf_Country,0),COLUMN(DA$3)-$B$2)</f>
        <v>3516</v>
      </c>
      <c r="DA133" s="7">
        <f t="shared" ref="DA133:DA196" si="488">INDEX(_Inf_Data,MATCH($B133,_Inf_Country,0),COLUMN(CY$3))-INDEX(_Inf_Data,MATCH($B133,_Inf_Country,0),COLUMN(DB$3)-$B$2)</f>
        <v>3339</v>
      </c>
      <c r="DB133" s="7">
        <f t="shared" ref="DB133:DB196" si="489">INDEX(_Inf_Data,MATCH($B133,_Inf_Country,0),COLUMN(CZ$3))-INDEX(_Inf_Data,MATCH($B133,_Inf_Country,0),COLUMN(DC$3)-$B$2)</f>
        <v>3181</v>
      </c>
      <c r="DC133" s="7">
        <f t="shared" ref="DC133:DC196" si="490">INDEX(_Inf_Data,MATCH($B133,_Inf_Country,0),COLUMN(DA$3))-INDEX(_Inf_Data,MATCH($B133,_Inf_Country,0),COLUMN(DD$3)-$B$2)</f>
        <v>3313</v>
      </c>
      <c r="DD133" s="7">
        <f t="shared" ref="DD133:DD196" si="491">INDEX(_Inf_Data,MATCH($B133,_Inf_Country,0),COLUMN(DB$3))-INDEX(_Inf_Data,MATCH($B133,_Inf_Country,0),COLUMN(DE$3)-$B$2)</f>
        <v>3458</v>
      </c>
      <c r="DE133" s="7">
        <f t="shared" ref="DE133:DE196" si="492">INDEX(_Inf_Data,MATCH($B133,_Inf_Country,0),COLUMN(DC$3))-INDEX(_Inf_Data,MATCH($B133,_Inf_Country,0),COLUMN(DF$3)-$B$2)</f>
        <v>3401</v>
      </c>
      <c r="DF133" s="7">
        <f t="shared" ref="DF133:DF196" si="493">INDEX(_Inf_Data,MATCH($B133,_Inf_Country,0),COLUMN(DD$3))-INDEX(_Inf_Data,MATCH($B133,_Inf_Country,0),COLUMN(DG$3)-$B$2)</f>
        <v>3412</v>
      </c>
      <c r="DG133" s="7">
        <f t="shared" ref="DG133:DG196" si="494">INDEX(_Inf_Data,MATCH($B133,_Inf_Country,0),COLUMN(DE$3))-INDEX(_Inf_Data,MATCH($B133,_Inf_Country,0),COLUMN(DH$3)-$B$2)</f>
        <v>3461</v>
      </c>
      <c r="DH133" s="7">
        <f t="shared" ref="DH133:DH196" si="495">INDEX(_Inf_Data,MATCH($B133,_Inf_Country,0),COLUMN(DF$3))-INDEX(_Inf_Data,MATCH($B133,_Inf_Country,0),COLUMN(DI$3)-$B$2)</f>
        <v>3282</v>
      </c>
      <c r="DI133" s="7">
        <f t="shared" ref="DI133:DI196" si="496">INDEX(_Inf_Data,MATCH($B133,_Inf_Country,0),COLUMN(DG$3))-INDEX(_Inf_Data,MATCH($B133,_Inf_Country,0),COLUMN(DJ$3)-$B$2)</f>
        <v>3278</v>
      </c>
      <c r="DJ133" s="7">
        <f t="shared" ref="DJ133:DJ196" si="497">INDEX(_Inf_Data,MATCH($B133,_Inf_Country,0),COLUMN(DH$3))-INDEX(_Inf_Data,MATCH($B133,_Inf_Country,0),COLUMN(DK$3)-$B$2)</f>
        <v>3245</v>
      </c>
      <c r="DK133" s="7">
        <f t="shared" ref="DK133:DK196" si="498">INDEX(_Inf_Data,MATCH($B133,_Inf_Country,0),COLUMN(DI$3))-INDEX(_Inf_Data,MATCH($B133,_Inf_Country,0),COLUMN(DL$3)-$B$2)</f>
        <v>3165</v>
      </c>
      <c r="DL133" s="7">
        <f t="shared" ref="DL133:DL196" si="499">INDEX(_Inf_Data,MATCH($B133,_Inf_Country,0),COLUMN(DJ$3))-INDEX(_Inf_Data,MATCH($B133,_Inf_Country,0),COLUMN(DM$3)-$B$2)</f>
        <v>3097</v>
      </c>
      <c r="DM133" s="7">
        <f t="shared" ref="DM133:DM196" si="500">INDEX(_Inf_Data,MATCH($B133,_Inf_Country,0),COLUMN(DK$3))-INDEX(_Inf_Data,MATCH($B133,_Inf_Country,0),COLUMN(DN$3)-$B$2)</f>
        <v>3247</v>
      </c>
      <c r="DN133" s="7">
        <f t="shared" ref="DN133:DN196" si="501">INDEX(_Inf_Data,MATCH($B133,_Inf_Country,0),COLUMN(DL$3))-INDEX(_Inf_Data,MATCH($B133,_Inf_Country,0),COLUMN(DO$3)-$B$2)</f>
        <v>3071</v>
      </c>
      <c r="DO133" s="7">
        <f t="shared" ref="DO133:DO196" si="502">INDEX(_Inf_Data,MATCH($B133,_Inf_Country,0),COLUMN(DM$3))-INDEX(_Inf_Data,MATCH($B133,_Inf_Country,0),COLUMN(DP$3)-$B$2)</f>
        <v>3074</v>
      </c>
      <c r="DP133" s="7">
        <f t="shared" ref="DP133:DP196" si="503">INDEX(_Inf_Data,MATCH($B133,_Inf_Country,0),COLUMN(DN$3))-INDEX(_Inf_Data,MATCH($B133,_Inf_Country,0),COLUMN(DQ$3)-$B$2)</f>
        <v>3006</v>
      </c>
      <c r="DQ133" s="7">
        <f t="shared" ref="DQ133:DQ196" si="504">INDEX(_Inf_Data,MATCH($B133,_Inf_Country,0),COLUMN(DO$3))-INDEX(_Inf_Data,MATCH($B133,_Inf_Country,0),COLUMN(DR$3)-$B$2)</f>
        <v>2777</v>
      </c>
      <c r="DR133" s="7">
        <f t="shared" ref="DR133:DR196" si="505">INDEX(_Inf_Data,MATCH($B133,_Inf_Country,0),COLUMN(DP$3))-INDEX(_Inf_Data,MATCH($B133,_Inf_Country,0),COLUMN(DS$3)-$B$2)</f>
        <v>2887</v>
      </c>
      <c r="DS133" s="7">
        <f t="shared" ref="DS133:DS196" si="506">INDEX(_Inf_Data,MATCH($B133,_Inf_Country,0),COLUMN(DQ$3))-INDEX(_Inf_Data,MATCH($B133,_Inf_Country,0),COLUMN(DT$3)-$B$2)</f>
        <v>2919</v>
      </c>
      <c r="DT133" s="7">
        <f t="shared" ref="DT133:DT196" si="507">INDEX(_Inf_Data,MATCH($B133,_Inf_Country,0),COLUMN(DR$3))-INDEX(_Inf_Data,MATCH($B133,_Inf_Country,0),COLUMN(DU$3)-$B$2)</f>
        <v>2744</v>
      </c>
      <c r="DU133" s="7">
        <f t="shared" ref="DU133:DU196" si="508">INDEX(_Inf_Data,MATCH($B133,_Inf_Country,0),COLUMN(DS$3))-INDEX(_Inf_Data,MATCH($B133,_Inf_Country,0),COLUMN(DV$3)-$B$2)</f>
        <v>2846</v>
      </c>
      <c r="DV133" s="7">
        <f t="shared" ref="DV133:DV196" si="509">INDEX(_Inf_Data,MATCH($B133,_Inf_Country,0),COLUMN(DT$3))-INDEX(_Inf_Data,MATCH($B133,_Inf_Country,0),COLUMN(DW$3)-$B$2)</f>
        <v>3058</v>
      </c>
      <c r="DW133" s="7">
        <f t="shared" ref="DW133:DW196" si="510">INDEX(_Inf_Data,MATCH($B133,_Inf_Country,0),COLUMN(DU$3))-INDEX(_Inf_Data,MATCH($B133,_Inf_Country,0),COLUMN(DX$3)-$B$2)</f>
        <v>3113</v>
      </c>
      <c r="DX133" s="7">
        <f t="shared" ref="DX133:DX196" si="511">INDEX(_Inf_Data,MATCH($B133,_Inf_Country,0),COLUMN(DV$3))-INDEX(_Inf_Data,MATCH($B133,_Inf_Country,0),COLUMN(DY$3)-$B$2)</f>
        <v>3165</v>
      </c>
      <c r="DY133" s="7">
        <f t="shared" ref="DY133:DY196" si="512">INDEX(_Inf_Data,MATCH($B133,_Inf_Country,0),COLUMN(DW$3))-INDEX(_Inf_Data,MATCH($B133,_Inf_Country,0),COLUMN(DZ$3)-$B$2)</f>
        <v>3280</v>
      </c>
      <c r="DZ133" s="7">
        <f t="shared" ref="DZ133:DZ196" si="513">INDEX(_Inf_Data,MATCH($B133,_Inf_Country,0),COLUMN(DX$3))-INDEX(_Inf_Data,MATCH($B133,_Inf_Country,0),COLUMN(EA$3)-$B$2)</f>
        <v>3515</v>
      </c>
      <c r="EA133" s="7">
        <f t="shared" ref="EA133:EA196" si="514">INDEX(_Inf_Data,MATCH($B133,_Inf_Country,0),COLUMN(DY$3))-INDEX(_Inf_Data,MATCH($B133,_Inf_Country,0),COLUMN(EB$3)-$B$2)</f>
        <v>3748</v>
      </c>
      <c r="EB133" s="7">
        <f t="shared" ref="EB133:EB196" si="515">INDEX(_Inf_Data,MATCH($B133,_Inf_Country,0),COLUMN(DZ$3))-INDEX(_Inf_Data,MATCH($B133,_Inf_Country,0),COLUMN(EC$3)-$B$2)</f>
        <v>4074</v>
      </c>
      <c r="EC133" s="7">
        <f t="shared" ref="EC133:EC196" si="516">INDEX(_Inf_Data,MATCH($B133,_Inf_Country,0),COLUMN(EA$3))-INDEX(_Inf_Data,MATCH($B133,_Inf_Country,0),COLUMN(ED$3)-$B$2)</f>
        <v>4345</v>
      </c>
      <c r="ED133" s="7">
        <f t="shared" ref="ED133:ED196" si="517">INDEX(_Inf_Data,MATCH($B133,_Inf_Country,0),COLUMN(EB$3))-INDEX(_Inf_Data,MATCH($B133,_Inf_Country,0),COLUMN(EE$3)-$B$2)</f>
        <v>4569</v>
      </c>
      <c r="EE133" s="7">
        <f t="shared" ref="EE133:EE196" si="518">INDEX(_Inf_Data,MATCH($B133,_Inf_Country,0),COLUMN(EC$3))-INDEX(_Inf_Data,MATCH($B133,_Inf_Country,0),COLUMN(EF$3)-$B$2)</f>
        <v>4646</v>
      </c>
      <c r="EF133" s="7">
        <f t="shared" ref="EF133:EF196" si="519">INDEX(_Inf_Data,MATCH($B133,_Inf_Country,0),COLUMN(ED$3))-INDEX(_Inf_Data,MATCH($B133,_Inf_Country,0),COLUMN(EG$3)-$B$2)</f>
        <v>5003</v>
      </c>
      <c r="EG133" s="7">
        <f t="shared" ref="EG133:EG196" si="520">INDEX(_Inf_Data,MATCH($B133,_Inf_Country,0),COLUMN(EE$3))-INDEX(_Inf_Data,MATCH($B133,_Inf_Country,0),COLUMN(EH$3)-$B$2)</f>
        <v>5318</v>
      </c>
      <c r="EH133" s="7">
        <f t="shared" ref="EH133:EH196" si="521">INDEX(_Inf_Data,MATCH($B133,_Inf_Country,0),COLUMN(EF$3))-INDEX(_Inf_Data,MATCH($B133,_Inf_Country,0),COLUMN(EI$3)-$B$2)</f>
        <v>5596</v>
      </c>
      <c r="EI133" s="7">
        <f t="shared" ref="EI133:EI196" si="522">INDEX(_Inf_Data,MATCH($B133,_Inf_Country,0),COLUMN(EG$3))-INDEX(_Inf_Data,MATCH($B133,_Inf_Country,0),COLUMN(EJ$3)-$B$2)</f>
        <v>6027</v>
      </c>
      <c r="EJ133" s="7">
        <f t="shared" ref="EJ133:EJ196" si="523">INDEX(_Inf_Data,MATCH($B133,_Inf_Country,0),COLUMN(EH$3))-INDEX(_Inf_Data,MATCH($B133,_Inf_Country,0),COLUMN(EK$3)-$B$2)</f>
        <v>6309</v>
      </c>
      <c r="EK133" s="7">
        <f t="shared" ref="EK133:EK196" si="524">INDEX(_Inf_Data,MATCH($B133,_Inf_Country,0),COLUMN(EI$3))-INDEX(_Inf_Data,MATCH($B133,_Inf_Country,0),COLUMN(EL$3)-$B$2)</f>
        <v>6587</v>
      </c>
      <c r="EL133" s="7">
        <f t="shared" ref="EL133:EL196" si="525">INDEX(_Inf_Data,MATCH($B133,_Inf_Country,0),COLUMN(EJ$3))-INDEX(_Inf_Data,MATCH($B133,_Inf_Country,0),COLUMN(EM$3)-$B$2)</f>
        <v>6656</v>
      </c>
      <c r="EM133" s="7">
        <f t="shared" ref="EM133:EM196" si="526">INDEX(_Inf_Data,MATCH($B133,_Inf_Country,0),COLUMN(EK$3))-INDEX(_Inf_Data,MATCH($B133,_Inf_Country,0),COLUMN(EN$3)-$B$2)</f>
        <v>6963</v>
      </c>
      <c r="EN133" s="7">
        <f t="shared" ref="EN133:EN196" si="527">INDEX(_Inf_Data,MATCH($B133,_Inf_Country,0),COLUMN(EL$3))-INDEX(_Inf_Data,MATCH($B133,_Inf_Country,0),COLUMN(EO$3)-$B$2)</f>
        <v>7403</v>
      </c>
      <c r="EO133" s="7">
        <f t="shared" ref="EO133:EO196" si="528">INDEX(_Inf_Data,MATCH($B133,_Inf_Country,0),COLUMN(EM$3))-INDEX(_Inf_Data,MATCH($B133,_Inf_Country,0),COLUMN(EP$3)-$B$2)</f>
        <v>7764</v>
      </c>
      <c r="EP133" s="7">
        <f t="shared" ref="EP133:EP196" si="529">INDEX(_Inf_Data,MATCH($B133,_Inf_Country,0),COLUMN(EN$3))-INDEX(_Inf_Data,MATCH($B133,_Inf_Country,0),COLUMN(EQ$3)-$B$2)</f>
        <v>8331</v>
      </c>
      <c r="EQ133" s="7">
        <f t="shared" ref="EQ133:EQ196" si="530">INDEX(_Inf_Data,MATCH($B133,_Inf_Country,0),COLUMN(EO$3))-INDEX(_Inf_Data,MATCH($B133,_Inf_Country,0),COLUMN(ER$3)-$B$2)</f>
        <v>9287</v>
      </c>
      <c r="ER133" s="7">
        <f t="shared" ref="ER133:ER196" si="531">INDEX(_Inf_Data,MATCH($B133,_Inf_Country,0),COLUMN(EP$3))-INDEX(_Inf_Data,MATCH($B133,_Inf_Country,0),COLUMN(ES$3)-$B$2)</f>
        <v>8891</v>
      </c>
      <c r="ES133" s="7">
        <f t="shared" ref="ES133:ES196" si="532">INDEX(_Inf_Data,MATCH($B133,_Inf_Country,0),COLUMN(EQ$3))-INDEX(_Inf_Data,MATCH($B133,_Inf_Country,0),COLUMN(ET$3)-$B$2)</f>
        <v>8944</v>
      </c>
      <c r="ET133" s="7">
        <f t="shared" ref="ET133:ET196" si="533">INDEX(_Inf_Data,MATCH($B133,_Inf_Country,0),COLUMN(ER$3))-INDEX(_Inf_Data,MATCH($B133,_Inf_Country,0),COLUMN(EU$3)-$B$2)</f>
        <v>9134</v>
      </c>
      <c r="EU133" s="7">
        <f t="shared" ref="EU133:EU196" si="534">INDEX(_Inf_Data,MATCH($B133,_Inf_Country,0),COLUMN(ES$3))-INDEX(_Inf_Data,MATCH($B133,_Inf_Country,0),COLUMN(EV$3)-$B$2)</f>
        <v>9514</v>
      </c>
      <c r="EV133" s="7">
        <f t="shared" ref="EV133:EV196" si="535">INDEX(_Inf_Data,MATCH($B133,_Inf_Country,0),COLUMN(ET$3))-INDEX(_Inf_Data,MATCH($B133,_Inf_Country,0),COLUMN(EW$3)-$B$2)</f>
        <v>10179</v>
      </c>
      <c r="EW133" s="7">
        <f t="shared" ref="EW133:EW196" si="536">INDEX(_Inf_Data,MATCH($B133,_Inf_Country,0),COLUMN(EU$3))-INDEX(_Inf_Data,MATCH($B133,_Inf_Country,0),COLUMN(EX$3)-$B$2)</f>
        <v>10613</v>
      </c>
      <c r="EX133" s="7">
        <f t="shared" ref="EX133:EX196" si="537">INDEX(_Inf_Data,MATCH($B133,_Inf_Country,0),COLUMN(EV$3))-INDEX(_Inf_Data,MATCH($B133,_Inf_Country,0),COLUMN(EY$3)-$B$2)</f>
        <v>10986</v>
      </c>
      <c r="EY133" s="7">
        <f t="shared" ref="EY133:EY196" si="538">INDEX(_Inf_Data,MATCH($B133,_Inf_Country,0),COLUMN(EW$3))-INDEX(_Inf_Data,MATCH($B133,_Inf_Country,0),COLUMN(EZ$3)-$B$2)</f>
        <v>11289</v>
      </c>
      <c r="EZ133" s="7">
        <f t="shared" ref="EZ133:EZ196" si="539">INDEX(_Inf_Data,MATCH($B133,_Inf_Country,0),COLUMN(EX$3))-INDEX(_Inf_Data,MATCH($B133,_Inf_Country,0),COLUMN(FA$3)-$B$2)</f>
        <v>11310</v>
      </c>
      <c r="FA133" s="7">
        <f t="shared" ref="FA133:FA196" si="540">INDEX(_Inf_Data,MATCH($B133,_Inf_Country,0),COLUMN(EY$3))-INDEX(_Inf_Data,MATCH($B133,_Inf_Country,0),COLUMN(FB$3)-$B$2)</f>
        <v>11605</v>
      </c>
      <c r="FB133" s="7">
        <f t="shared" ref="FB133:FB196" si="541">INDEX(_Inf_Data,MATCH($B133,_Inf_Country,0),COLUMN(EZ$3))-INDEX(_Inf_Data,MATCH($B133,_Inf_Country,0),COLUMN(FC$3)-$B$2)</f>
        <v>12183</v>
      </c>
      <c r="FC133" s="7">
        <f t="shared" ref="FC133:FC196" si="542">INDEX(_Inf_Data,MATCH($B133,_Inf_Country,0),COLUMN(FA$3))-INDEX(_Inf_Data,MATCH($B133,_Inf_Country,0),COLUMN(FD$3)-$B$2)</f>
        <v>12672</v>
      </c>
      <c r="FD133" s="7">
        <f t="shared" ref="FD133:FD196" si="543">INDEX(_Inf_Data,MATCH($B133,_Inf_Country,0),COLUMN(FB$3))-INDEX(_Inf_Data,MATCH($B133,_Inf_Country,0),COLUMN(FE$3)-$B$2)</f>
        <v>12769</v>
      </c>
      <c r="FE133" s="7">
        <f t="shared" ref="FE133:FE196" si="544">INDEX(_Inf_Data,MATCH($B133,_Inf_Country,0),COLUMN(FC$3))-INDEX(_Inf_Data,MATCH($B133,_Inf_Country,0),COLUMN(FF$3)-$B$2)</f>
        <v>13100</v>
      </c>
      <c r="FF133" s="7">
        <f t="shared" ref="FF133:FF196" si="545">INDEX(_Inf_Data,MATCH($B133,_Inf_Country,0),COLUMN(FD$3))-INDEX(_Inf_Data,MATCH($B133,_Inf_Country,0),COLUMN(FG$3)-$B$2)</f>
        <v>13574</v>
      </c>
      <c r="FG133" s="7">
        <f t="shared" ref="FG133:FG196" si="546">INDEX(_Inf_Data,MATCH($B133,_Inf_Country,0),COLUMN(FE$3))-INDEX(_Inf_Data,MATCH($B133,_Inf_Country,0),COLUMN(FH$3)-$B$2)</f>
        <v>13491</v>
      </c>
      <c r="FH133" s="7">
        <f t="shared" ref="FH133:FH196" si="547">INDEX(_Inf_Data,MATCH($B133,_Inf_Country,0),COLUMN(FF$3))-INDEX(_Inf_Data,MATCH($B133,_Inf_Country,0),COLUMN(FI$3)-$B$2)</f>
        <v>13045</v>
      </c>
      <c r="FI133" s="7">
        <f t="shared" ref="FI133:FI196" si="548">INDEX(_Inf_Data,MATCH($B133,_Inf_Country,0),COLUMN(FG$3))-INDEX(_Inf_Data,MATCH($B133,_Inf_Country,0),COLUMN(FJ$3)-$B$2)</f>
        <v>13815</v>
      </c>
      <c r="FJ133" s="7">
        <f t="shared" ref="FJ133:FJ196" si="549">INDEX(_Inf_Data,MATCH($B133,_Inf_Country,0),COLUMN(FH$3))-INDEX(_Inf_Data,MATCH($B133,_Inf_Country,0),COLUMN(FK$3)-$B$2)</f>
        <v>14033</v>
      </c>
      <c r="FK133" s="7">
        <f t="shared" ref="FK133:FK196" si="550">INDEX(_Inf_Data,MATCH($B133,_Inf_Country,0),COLUMN(FI$3))-INDEX(_Inf_Data,MATCH($B133,_Inf_Country,0),COLUMN(FL$3)-$B$2)</f>
        <v>14386</v>
      </c>
      <c r="FL133" s="7">
        <f t="shared" ref="FL133:FL196" si="551">INDEX(_Inf_Data,MATCH($B133,_Inf_Country,0),COLUMN(FJ$3))-INDEX(_Inf_Data,MATCH($B133,_Inf_Country,0),COLUMN(FM$3)-$B$2)</f>
        <v>14798</v>
      </c>
      <c r="FM133" s="7">
        <f t="shared" ref="FM133:FM196" si="552">INDEX(_Inf_Data,MATCH($B133,_Inf_Country,0),COLUMN(FK$3))-INDEX(_Inf_Data,MATCH($B133,_Inf_Country,0),COLUMN(FN$3)-$B$2)</f>
        <v>15060</v>
      </c>
      <c r="FN133" s="7">
        <f t="shared" ref="FN133:FN196" si="553">INDEX(_Inf_Data,MATCH($B133,_Inf_Country,0),COLUMN(FL$3))-INDEX(_Inf_Data,MATCH($B133,_Inf_Country,0),COLUMN(FO$3)-$B$2)</f>
        <v>15069</v>
      </c>
      <c r="FO133" s="7">
        <f t="shared" ref="FO133:FO196" si="554">INDEX(_Inf_Data,MATCH($B133,_Inf_Country,0),COLUMN(FM$3))-INDEX(_Inf_Data,MATCH($B133,_Inf_Country,0),COLUMN(FP$3)-$B$2)</f>
        <v>15221</v>
      </c>
      <c r="FP133" s="7">
        <f t="shared" ref="FP133:FP196" si="555">INDEX(_Inf_Data,MATCH($B133,_Inf_Country,0),COLUMN(FN$3))-INDEX(_Inf_Data,MATCH($B133,_Inf_Country,0),COLUMN(FQ$3)-$B$2)</f>
        <v>15464</v>
      </c>
      <c r="FQ133" s="7">
        <f t="shared" ref="FQ133:FQ196" si="556">INDEX(_Inf_Data,MATCH($B133,_Inf_Country,0),COLUMN(FO$3))-INDEX(_Inf_Data,MATCH($B133,_Inf_Country,0),COLUMN(FR$3)-$B$2)</f>
        <v>15943</v>
      </c>
      <c r="FR133" s="7">
        <f t="shared" ref="FR133:FR196" si="557">INDEX(_Inf_Data,MATCH($B133,_Inf_Country,0),COLUMN(FP$3))-INDEX(_Inf_Data,MATCH($B133,_Inf_Country,0),COLUMN(FS$3)-$B$2)</f>
        <v>16302</v>
      </c>
      <c r="FS133" s="7" t="e">
        <f t="shared" ref="FS133:FS196" si="558">INDEX(_Inf_Data,MATCH($B133,_Inf_Country,0),COLUMN(FQ$3))-INDEX(_Inf_Data,MATCH($B133,_Inf_Country,0),COLUMN(FT$3)-$B$2)</f>
        <v>#N/A</v>
      </c>
      <c r="FT133" s="7" t="e">
        <f t="shared" ref="FT133:FT196" si="559">INDEX(_Inf_Data,MATCH($B133,_Inf_Country,0),COLUMN(FR$3))-INDEX(_Inf_Data,MATCH($B133,_Inf_Country,0),COLUMN(FU$3)-$B$2)</f>
        <v>#N/A</v>
      </c>
      <c r="FU133" s="7" t="e">
        <f t="shared" ref="FU133:FU196" si="560">INDEX(_Inf_Data,MATCH($B133,_Inf_Country,0),COLUMN(FS$3))-INDEX(_Inf_Data,MATCH($B133,_Inf_Country,0),COLUMN(FV$3)-$B$2)</f>
        <v>#N/A</v>
      </c>
      <c r="FV133" s="7" t="e">
        <f t="shared" ref="FV133:FV196" si="561">INDEX(_Inf_Data,MATCH($B133,_Inf_Country,0),COLUMN(FT$3))-INDEX(_Inf_Data,MATCH($B133,_Inf_Country,0),COLUMN(FW$3)-$B$2)</f>
        <v>#N/A</v>
      </c>
      <c r="FW133" s="7" t="e">
        <f t="shared" ref="FW133:FW196" si="562">INDEX(_Inf_Data,MATCH($B133,_Inf_Country,0),COLUMN(FU$3))-INDEX(_Inf_Data,MATCH($B133,_Inf_Country,0),COLUMN(FX$3)-$B$2)</f>
        <v>#N/A</v>
      </c>
      <c r="FX133" s="7" t="e">
        <f t="shared" ref="FX133:FX196" si="563">INDEX(_Inf_Data,MATCH($B133,_Inf_Country,0),COLUMN(FV$3))-INDEX(_Inf_Data,MATCH($B133,_Inf_Country,0),COLUMN(FY$3)-$B$2)</f>
        <v>#N/A</v>
      </c>
      <c r="FY133" s="7" t="e">
        <f t="shared" ref="FY133:FY196" si="564">INDEX(_Inf_Data,MATCH($B133,_Inf_Country,0),COLUMN(FW$3))-INDEX(_Inf_Data,MATCH($B133,_Inf_Country,0),COLUMN(FZ$3)-$B$2)</f>
        <v>#N/A</v>
      </c>
      <c r="FZ133" s="7" t="e">
        <f t="shared" ref="FZ133:FZ196" si="565">INDEX(_Inf_Data,MATCH($B133,_Inf_Country,0),COLUMN(FX$3))-INDEX(_Inf_Data,MATCH($B133,_Inf_Country,0),COLUMN(GA$3)-$B$2)</f>
        <v>#N/A</v>
      </c>
      <c r="GA133" s="7" t="e">
        <f t="shared" ref="GA133:GA196" si="566">INDEX(_Inf_Data,MATCH($B133,_Inf_Country,0),COLUMN(FY$3))-INDEX(_Inf_Data,MATCH($B133,_Inf_Country,0),COLUMN(GB$3)-$B$2)</f>
        <v>#N/A</v>
      </c>
      <c r="GB133" s="7" t="e">
        <f t="shared" ref="GB133:GB196" si="567">INDEX(_Inf_Data,MATCH($B133,_Inf_Country,0),COLUMN(FZ$3))-INDEX(_Inf_Data,MATCH($B133,_Inf_Country,0),COLUMN(GC$3)-$B$2)</f>
        <v>#N/A</v>
      </c>
      <c r="GC133" s="7" t="e">
        <f t="shared" ref="GC133:GC196" si="568">INDEX(_Inf_Data,MATCH($B133,_Inf_Country,0),COLUMN(GA$3))-INDEX(_Inf_Data,MATCH($B133,_Inf_Country,0),COLUMN(GD$3)-$B$2)</f>
        <v>#N/A</v>
      </c>
      <c r="GD133" s="7" t="e">
        <f t="shared" ref="GD133:GD196" si="569">INDEX(_Inf_Data,MATCH($B133,_Inf_Country,0),COLUMN(GB$3))-INDEX(_Inf_Data,MATCH($B133,_Inf_Country,0),COLUMN(GE$3)-$B$2)</f>
        <v>#N/A</v>
      </c>
      <c r="GE133" s="7" t="e">
        <f t="shared" ref="GE133:GE196" si="570">INDEX(_Inf_Data,MATCH($B133,_Inf_Country,0),COLUMN(GC$3))-INDEX(_Inf_Data,MATCH($B133,_Inf_Country,0),COLUMN(GF$3)-$B$2)</f>
        <v>#N/A</v>
      </c>
      <c r="GF133" s="7" t="e">
        <f t="shared" ref="GF133:GF196" si="571">INDEX(_Inf_Data,MATCH($B133,_Inf_Country,0),COLUMN(GD$3))-INDEX(_Inf_Data,MATCH($B133,_Inf_Country,0),COLUMN(GG$3)-$B$2)</f>
        <v>#N/A</v>
      </c>
      <c r="GG133" s="7" t="e">
        <f t="shared" ref="GG133:GG196" si="572">INDEX(_Inf_Data,MATCH($B133,_Inf_Country,0),COLUMN(GE$3))-INDEX(_Inf_Data,MATCH($B133,_Inf_Country,0),COLUMN(GH$3)-$B$2)</f>
        <v>#N/A</v>
      </c>
      <c r="GH133" s="7" t="e">
        <f t="shared" ref="GH133:GH196" si="573">INDEX(_Inf_Data,MATCH($B133,_Inf_Country,0),COLUMN(GF$3))-INDEX(_Inf_Data,MATCH($B133,_Inf_Country,0),COLUMN(GI$3)-$B$2)</f>
        <v>#N/A</v>
      </c>
      <c r="GI133" s="7" t="e">
        <f t="shared" ref="GI133:GI196" si="574">INDEX(_Inf_Data,MATCH($B133,_Inf_Country,0),COLUMN(GG$3))-INDEX(_Inf_Data,MATCH($B133,_Inf_Country,0),COLUMN(GJ$3)-$B$2)</f>
        <v>#N/A</v>
      </c>
      <c r="GJ133" s="7" t="e">
        <f t="shared" ref="GJ133:GJ196" si="575">INDEX(_Inf_Data,MATCH($B133,_Inf_Country,0),COLUMN(GH$3))-INDEX(_Inf_Data,MATCH($B133,_Inf_Country,0),COLUMN(GK$3)-$B$2)</f>
        <v>#N/A</v>
      </c>
      <c r="GK133" s="7" t="e">
        <f t="shared" ref="GK133:GK196" si="576">INDEX(_Inf_Data,MATCH($B133,_Inf_Country,0),COLUMN(GI$3))-INDEX(_Inf_Data,MATCH($B133,_Inf_Country,0),COLUMN(GL$3)-$B$2)</f>
        <v>#N/A</v>
      </c>
      <c r="GL133" s="7" t="e">
        <f t="shared" ref="GL133:GL196" si="577">INDEX(_Inf_Data,MATCH($B133,_Inf_Country,0),COLUMN(GJ$3))-INDEX(_Inf_Data,MATCH($B133,_Inf_Country,0),COLUMN(GM$3)-$B$2)</f>
        <v>#N/A</v>
      </c>
    </row>
    <row r="134" spans="2:194" x14ac:dyDescent="0.55000000000000004">
      <c r="B134" t="str">
        <f>Infections!A134</f>
        <v>Papua New Guinea</v>
      </c>
      <c r="C134" s="11" t="e">
        <v>#N/A</v>
      </c>
      <c r="D134" s="7">
        <f t="shared" si="387"/>
        <v>0</v>
      </c>
      <c r="E134" s="7">
        <f t="shared" si="388"/>
        <v>0</v>
      </c>
      <c r="F134" s="7">
        <f t="shared" si="389"/>
        <v>0</v>
      </c>
      <c r="G134" s="7">
        <f t="shared" si="390"/>
        <v>0</v>
      </c>
      <c r="H134" s="7">
        <f t="shared" si="391"/>
        <v>0</v>
      </c>
      <c r="I134" s="7">
        <f t="shared" si="392"/>
        <v>0</v>
      </c>
      <c r="J134" s="7">
        <f t="shared" si="393"/>
        <v>0</v>
      </c>
      <c r="K134" s="7">
        <f t="shared" si="394"/>
        <v>0</v>
      </c>
      <c r="L134" s="7">
        <f t="shared" si="395"/>
        <v>0</v>
      </c>
      <c r="M134" s="7">
        <f t="shared" si="396"/>
        <v>0</v>
      </c>
      <c r="N134" s="7">
        <f t="shared" si="397"/>
        <v>0</v>
      </c>
      <c r="O134" s="7">
        <f t="shared" si="398"/>
        <v>0</v>
      </c>
      <c r="P134" s="7">
        <f t="shared" si="399"/>
        <v>0</v>
      </c>
      <c r="Q134" s="7">
        <f t="shared" si="400"/>
        <v>0</v>
      </c>
      <c r="R134" s="7">
        <f t="shared" si="401"/>
        <v>0</v>
      </c>
      <c r="S134" s="7">
        <f t="shared" si="402"/>
        <v>0</v>
      </c>
      <c r="T134" s="7">
        <f t="shared" si="403"/>
        <v>0</v>
      </c>
      <c r="U134" s="7">
        <f t="shared" si="404"/>
        <v>0</v>
      </c>
      <c r="V134" s="7">
        <f t="shared" si="405"/>
        <v>0</v>
      </c>
      <c r="W134" s="7">
        <f t="shared" si="406"/>
        <v>0</v>
      </c>
      <c r="X134" s="7">
        <f t="shared" si="407"/>
        <v>0</v>
      </c>
      <c r="Y134" s="7">
        <f t="shared" si="408"/>
        <v>0</v>
      </c>
      <c r="Z134" s="7">
        <f t="shared" si="409"/>
        <v>0</v>
      </c>
      <c r="AA134" s="7">
        <f t="shared" si="410"/>
        <v>0</v>
      </c>
      <c r="AB134" s="7">
        <f t="shared" si="411"/>
        <v>0</v>
      </c>
      <c r="AC134" s="7">
        <f t="shared" si="412"/>
        <v>0</v>
      </c>
      <c r="AD134" s="7">
        <f t="shared" si="413"/>
        <v>0</v>
      </c>
      <c r="AE134" s="7">
        <f t="shared" si="414"/>
        <v>0</v>
      </c>
      <c r="AF134" s="7">
        <f t="shared" si="415"/>
        <v>0</v>
      </c>
      <c r="AG134" s="7">
        <f t="shared" si="416"/>
        <v>0</v>
      </c>
      <c r="AH134" s="7">
        <f t="shared" si="417"/>
        <v>0</v>
      </c>
      <c r="AI134" s="7">
        <f t="shared" si="418"/>
        <v>0</v>
      </c>
      <c r="AJ134" s="7">
        <f t="shared" si="419"/>
        <v>0</v>
      </c>
      <c r="AK134" s="7">
        <f t="shared" si="420"/>
        <v>0</v>
      </c>
      <c r="AL134" s="7">
        <f t="shared" si="421"/>
        <v>0</v>
      </c>
      <c r="AM134" s="7">
        <f t="shared" si="422"/>
        <v>0</v>
      </c>
      <c r="AN134" s="7">
        <f t="shared" si="423"/>
        <v>0</v>
      </c>
      <c r="AO134" s="7">
        <f t="shared" si="424"/>
        <v>0</v>
      </c>
      <c r="AP134" s="7">
        <f t="shared" si="425"/>
        <v>0</v>
      </c>
      <c r="AQ134" s="7">
        <f t="shared" si="426"/>
        <v>0</v>
      </c>
      <c r="AR134" s="7">
        <f t="shared" si="427"/>
        <v>0</v>
      </c>
      <c r="AS134" s="7">
        <f t="shared" si="428"/>
        <v>0</v>
      </c>
      <c r="AT134" s="7">
        <f t="shared" si="429"/>
        <v>0</v>
      </c>
      <c r="AU134" s="7">
        <f t="shared" si="430"/>
        <v>0</v>
      </c>
      <c r="AV134" s="7">
        <f t="shared" si="431"/>
        <v>0</v>
      </c>
      <c r="AW134" s="7">
        <f t="shared" si="432"/>
        <v>0</v>
      </c>
      <c r="AX134" s="7">
        <f t="shared" si="433"/>
        <v>0</v>
      </c>
      <c r="AY134" s="7">
        <f t="shared" si="434"/>
        <v>0</v>
      </c>
      <c r="AZ134" s="7">
        <f t="shared" si="435"/>
        <v>0</v>
      </c>
      <c r="BA134" s="7">
        <f t="shared" si="436"/>
        <v>0</v>
      </c>
      <c r="BB134" s="7">
        <f t="shared" si="437"/>
        <v>0</v>
      </c>
      <c r="BC134" s="7">
        <f t="shared" si="438"/>
        <v>0</v>
      </c>
      <c r="BD134" s="7">
        <f t="shared" si="439"/>
        <v>0</v>
      </c>
      <c r="BE134" s="7">
        <f t="shared" si="440"/>
        <v>0</v>
      </c>
      <c r="BF134" s="7">
        <f t="shared" si="441"/>
        <v>0</v>
      </c>
      <c r="BG134" s="7">
        <f t="shared" si="442"/>
        <v>0</v>
      </c>
      <c r="BH134" s="7">
        <f t="shared" si="443"/>
        <v>0</v>
      </c>
      <c r="BI134" s="7">
        <f t="shared" si="444"/>
        <v>1</v>
      </c>
      <c r="BJ134" s="7">
        <f t="shared" si="445"/>
        <v>1</v>
      </c>
      <c r="BK134" s="7">
        <f t="shared" si="446"/>
        <v>1</v>
      </c>
      <c r="BL134" s="7">
        <f t="shared" si="447"/>
        <v>1</v>
      </c>
      <c r="BM134" s="7">
        <f t="shared" si="448"/>
        <v>1</v>
      </c>
      <c r="BN134" s="7">
        <f t="shared" si="449"/>
        <v>1</v>
      </c>
      <c r="BO134" s="7">
        <f t="shared" si="450"/>
        <v>1</v>
      </c>
      <c r="BP134" s="7">
        <f t="shared" si="451"/>
        <v>1</v>
      </c>
      <c r="BQ134" s="7">
        <f t="shared" si="452"/>
        <v>1</v>
      </c>
      <c r="BR134" s="7">
        <f t="shared" si="453"/>
        <v>1</v>
      </c>
      <c r="BS134" s="7">
        <f t="shared" si="454"/>
        <v>1</v>
      </c>
      <c r="BT134" s="7">
        <f t="shared" si="455"/>
        <v>1</v>
      </c>
      <c r="BU134" s="7">
        <f t="shared" si="456"/>
        <v>1</v>
      </c>
      <c r="BV134" s="7">
        <f t="shared" si="457"/>
        <v>1</v>
      </c>
      <c r="BW134" s="7">
        <f t="shared" si="458"/>
        <v>1</v>
      </c>
      <c r="BX134" s="7">
        <f t="shared" si="459"/>
        <v>1</v>
      </c>
      <c r="BY134" s="7">
        <f t="shared" si="460"/>
        <v>1</v>
      </c>
      <c r="BZ134" s="7">
        <f t="shared" si="461"/>
        <v>1</v>
      </c>
      <c r="CA134" s="7">
        <f t="shared" si="462"/>
        <v>1</v>
      </c>
      <c r="CB134" s="7">
        <f t="shared" si="463"/>
        <v>1</v>
      </c>
      <c r="CC134" s="7">
        <f t="shared" si="464"/>
        <v>1</v>
      </c>
      <c r="CD134" s="7">
        <f t="shared" si="465"/>
        <v>1</v>
      </c>
      <c r="CE134" s="7">
        <f t="shared" si="466"/>
        <v>1</v>
      </c>
      <c r="CF134" s="7">
        <f t="shared" si="467"/>
        <v>1</v>
      </c>
      <c r="CG134" s="7">
        <f t="shared" si="468"/>
        <v>1</v>
      </c>
      <c r="CH134" s="7">
        <f t="shared" si="469"/>
        <v>1</v>
      </c>
      <c r="CI134" s="7">
        <f t="shared" si="470"/>
        <v>1</v>
      </c>
      <c r="CJ134" s="7">
        <f t="shared" si="471"/>
        <v>6</v>
      </c>
      <c r="CK134" s="7">
        <f t="shared" si="472"/>
        <v>6</v>
      </c>
      <c r="CL134" s="7">
        <f t="shared" si="473"/>
        <v>6</v>
      </c>
      <c r="CM134" s="7">
        <f t="shared" si="474"/>
        <v>6</v>
      </c>
      <c r="CN134" s="7">
        <f t="shared" si="475"/>
        <v>6</v>
      </c>
      <c r="CO134" s="7">
        <f t="shared" si="476"/>
        <v>6</v>
      </c>
      <c r="CP134" s="7">
        <f t="shared" si="477"/>
        <v>7</v>
      </c>
      <c r="CQ134" s="7">
        <f t="shared" si="478"/>
        <v>6</v>
      </c>
      <c r="CR134" s="7">
        <f t="shared" si="479"/>
        <v>6</v>
      </c>
      <c r="CS134" s="7">
        <f t="shared" si="480"/>
        <v>6</v>
      </c>
      <c r="CT134" s="7">
        <f t="shared" si="481"/>
        <v>6</v>
      </c>
      <c r="CU134" s="7">
        <f t="shared" si="482"/>
        <v>6</v>
      </c>
      <c r="CV134" s="7">
        <f t="shared" si="483"/>
        <v>6</v>
      </c>
      <c r="CW134" s="7">
        <f t="shared" si="484"/>
        <v>6</v>
      </c>
      <c r="CX134" s="7">
        <f t="shared" si="485"/>
        <v>6</v>
      </c>
      <c r="CY134" s="7">
        <f t="shared" si="486"/>
        <v>6</v>
      </c>
      <c r="CZ134" s="7">
        <f t="shared" si="487"/>
        <v>6</v>
      </c>
      <c r="DA134" s="7">
        <f t="shared" si="488"/>
        <v>1</v>
      </c>
      <c r="DB134" s="7">
        <f t="shared" si="489"/>
        <v>1</v>
      </c>
      <c r="DC134" s="7">
        <f t="shared" si="490"/>
        <v>1</v>
      </c>
      <c r="DD134" s="7">
        <f t="shared" si="491"/>
        <v>1</v>
      </c>
      <c r="DE134" s="7">
        <f t="shared" si="492"/>
        <v>1</v>
      </c>
      <c r="DF134" s="7">
        <f t="shared" si="493"/>
        <v>1</v>
      </c>
      <c r="DG134" s="7">
        <f t="shared" si="494"/>
        <v>0</v>
      </c>
      <c r="DH134" s="7">
        <f t="shared" si="495"/>
        <v>0</v>
      </c>
      <c r="DI134" s="7">
        <f t="shared" si="496"/>
        <v>0</v>
      </c>
      <c r="DJ134" s="7">
        <f t="shared" si="497"/>
        <v>0</v>
      </c>
      <c r="DK134" s="7">
        <f t="shared" si="498"/>
        <v>0</v>
      </c>
      <c r="DL134" s="7">
        <f t="shared" si="499"/>
        <v>0</v>
      </c>
      <c r="DM134" s="7">
        <f t="shared" si="500"/>
        <v>0</v>
      </c>
      <c r="DN134" s="7">
        <f t="shared" si="501"/>
        <v>0</v>
      </c>
      <c r="DO134" s="7">
        <f t="shared" si="502"/>
        <v>0</v>
      </c>
      <c r="DP134" s="7">
        <f t="shared" si="503"/>
        <v>0</v>
      </c>
      <c r="DQ134" s="7">
        <f t="shared" si="504"/>
        <v>0</v>
      </c>
      <c r="DR134" s="7">
        <f t="shared" si="505"/>
        <v>0</v>
      </c>
      <c r="DS134" s="7">
        <f t="shared" si="506"/>
        <v>0</v>
      </c>
      <c r="DT134" s="7">
        <f t="shared" si="507"/>
        <v>0</v>
      </c>
      <c r="DU134" s="7">
        <f t="shared" si="508"/>
        <v>0</v>
      </c>
      <c r="DV134" s="7">
        <f t="shared" si="509"/>
        <v>0</v>
      </c>
      <c r="DW134" s="7">
        <f t="shared" si="510"/>
        <v>0</v>
      </c>
      <c r="DX134" s="7">
        <f t="shared" si="511"/>
        <v>0</v>
      </c>
      <c r="DY134" s="7">
        <f t="shared" si="512"/>
        <v>0</v>
      </c>
      <c r="DZ134" s="7">
        <f t="shared" si="513"/>
        <v>0</v>
      </c>
      <c r="EA134" s="7">
        <f t="shared" si="514"/>
        <v>0</v>
      </c>
      <c r="EB134" s="7">
        <f t="shared" si="515"/>
        <v>0</v>
      </c>
      <c r="EC134" s="7">
        <f t="shared" si="516"/>
        <v>0</v>
      </c>
      <c r="ED134" s="7">
        <f t="shared" si="517"/>
        <v>0</v>
      </c>
      <c r="EE134" s="7">
        <f t="shared" si="518"/>
        <v>0</v>
      </c>
      <c r="EF134" s="7">
        <f t="shared" si="519"/>
        <v>0</v>
      </c>
      <c r="EG134" s="7">
        <f t="shared" si="520"/>
        <v>0</v>
      </c>
      <c r="EH134" s="7">
        <f t="shared" si="521"/>
        <v>0</v>
      </c>
      <c r="EI134" s="7">
        <f t="shared" si="522"/>
        <v>0</v>
      </c>
      <c r="EJ134" s="7">
        <f t="shared" si="523"/>
        <v>0</v>
      </c>
      <c r="EK134" s="7">
        <f t="shared" si="524"/>
        <v>0</v>
      </c>
      <c r="EL134" s="7">
        <f t="shared" si="525"/>
        <v>0</v>
      </c>
      <c r="EM134" s="7">
        <f t="shared" si="526"/>
        <v>0</v>
      </c>
      <c r="EN134" s="7">
        <f t="shared" si="527"/>
        <v>0</v>
      </c>
      <c r="EO134" s="7">
        <f t="shared" si="528"/>
        <v>0</v>
      </c>
      <c r="EP134" s="7">
        <f t="shared" si="529"/>
        <v>0</v>
      </c>
      <c r="EQ134" s="7">
        <f t="shared" si="530"/>
        <v>0</v>
      </c>
      <c r="ER134" s="7">
        <f t="shared" si="531"/>
        <v>0</v>
      </c>
      <c r="ES134" s="7">
        <f t="shared" si="532"/>
        <v>0</v>
      </c>
      <c r="ET134" s="7">
        <f t="shared" si="533"/>
        <v>0</v>
      </c>
      <c r="EU134" s="7">
        <f t="shared" si="534"/>
        <v>0</v>
      </c>
      <c r="EV134" s="7">
        <f t="shared" si="535"/>
        <v>0</v>
      </c>
      <c r="EW134" s="7">
        <f t="shared" si="536"/>
        <v>0</v>
      </c>
      <c r="EX134" s="7">
        <f t="shared" si="537"/>
        <v>0</v>
      </c>
      <c r="EY134" s="7">
        <f t="shared" si="538"/>
        <v>1</v>
      </c>
      <c r="EZ134" s="7">
        <f t="shared" si="539"/>
        <v>1</v>
      </c>
      <c r="FA134" s="7">
        <f t="shared" si="540"/>
        <v>2</v>
      </c>
      <c r="FB134" s="7">
        <f t="shared" si="541"/>
        <v>2</v>
      </c>
      <c r="FC134" s="7">
        <f t="shared" si="542"/>
        <v>3</v>
      </c>
      <c r="FD134" s="7">
        <f t="shared" si="543"/>
        <v>3</v>
      </c>
      <c r="FE134" s="7">
        <f t="shared" si="544"/>
        <v>3</v>
      </c>
      <c r="FF134" s="7">
        <f t="shared" si="545"/>
        <v>3</v>
      </c>
      <c r="FG134" s="7">
        <f t="shared" si="546"/>
        <v>3</v>
      </c>
      <c r="FH134" s="7">
        <f t="shared" si="547"/>
        <v>3</v>
      </c>
      <c r="FI134" s="7">
        <f t="shared" si="548"/>
        <v>3</v>
      </c>
      <c r="FJ134" s="7">
        <f t="shared" si="549"/>
        <v>3</v>
      </c>
      <c r="FK134" s="7">
        <f t="shared" si="550"/>
        <v>3</v>
      </c>
      <c r="FL134" s="7">
        <f t="shared" si="551"/>
        <v>3</v>
      </c>
      <c r="FM134" s="7">
        <f t="shared" si="552"/>
        <v>3</v>
      </c>
      <c r="FN134" s="7">
        <f t="shared" si="553"/>
        <v>3</v>
      </c>
      <c r="FO134" s="7">
        <f t="shared" si="554"/>
        <v>3</v>
      </c>
      <c r="FP134" s="7">
        <f t="shared" si="555"/>
        <v>2</v>
      </c>
      <c r="FQ134" s="7">
        <f t="shared" si="556"/>
        <v>2</v>
      </c>
      <c r="FR134" s="7">
        <f t="shared" si="557"/>
        <v>1</v>
      </c>
      <c r="FS134" s="7" t="e">
        <f t="shared" si="558"/>
        <v>#N/A</v>
      </c>
      <c r="FT134" s="7" t="e">
        <f t="shared" si="559"/>
        <v>#N/A</v>
      </c>
      <c r="FU134" s="7" t="e">
        <f t="shared" si="560"/>
        <v>#N/A</v>
      </c>
      <c r="FV134" s="7" t="e">
        <f t="shared" si="561"/>
        <v>#N/A</v>
      </c>
      <c r="FW134" s="7" t="e">
        <f t="shared" si="562"/>
        <v>#N/A</v>
      </c>
      <c r="FX134" s="7" t="e">
        <f t="shared" si="563"/>
        <v>#N/A</v>
      </c>
      <c r="FY134" s="7" t="e">
        <f t="shared" si="564"/>
        <v>#N/A</v>
      </c>
      <c r="FZ134" s="7" t="e">
        <f t="shared" si="565"/>
        <v>#N/A</v>
      </c>
      <c r="GA134" s="7" t="e">
        <f t="shared" si="566"/>
        <v>#N/A</v>
      </c>
      <c r="GB134" s="7" t="e">
        <f t="shared" si="567"/>
        <v>#N/A</v>
      </c>
      <c r="GC134" s="7" t="e">
        <f t="shared" si="568"/>
        <v>#N/A</v>
      </c>
      <c r="GD134" s="7" t="e">
        <f t="shared" si="569"/>
        <v>#N/A</v>
      </c>
      <c r="GE134" s="7" t="e">
        <f t="shared" si="570"/>
        <v>#N/A</v>
      </c>
      <c r="GF134" s="7" t="e">
        <f t="shared" si="571"/>
        <v>#N/A</v>
      </c>
      <c r="GG134" s="7" t="e">
        <f t="shared" si="572"/>
        <v>#N/A</v>
      </c>
      <c r="GH134" s="7" t="e">
        <f t="shared" si="573"/>
        <v>#N/A</v>
      </c>
      <c r="GI134" s="7" t="e">
        <f t="shared" si="574"/>
        <v>#N/A</v>
      </c>
      <c r="GJ134" s="7" t="e">
        <f t="shared" si="575"/>
        <v>#N/A</v>
      </c>
      <c r="GK134" s="7" t="e">
        <f t="shared" si="576"/>
        <v>#N/A</v>
      </c>
      <c r="GL134" s="7" t="e">
        <f t="shared" si="577"/>
        <v>#N/A</v>
      </c>
    </row>
    <row r="135" spans="2:194" x14ac:dyDescent="0.55000000000000004">
      <c r="B135" t="str">
        <f>Infections!A135</f>
        <v>Paraguay</v>
      </c>
      <c r="C135" s="11" t="e">
        <v>#N/A</v>
      </c>
      <c r="D135" s="7">
        <f t="shared" si="387"/>
        <v>0</v>
      </c>
      <c r="E135" s="7">
        <f t="shared" si="388"/>
        <v>0</v>
      </c>
      <c r="F135" s="7">
        <f t="shared" si="389"/>
        <v>0</v>
      </c>
      <c r="G135" s="7">
        <f t="shared" si="390"/>
        <v>0</v>
      </c>
      <c r="H135" s="7">
        <f t="shared" si="391"/>
        <v>0</v>
      </c>
      <c r="I135" s="7">
        <f t="shared" si="392"/>
        <v>0</v>
      </c>
      <c r="J135" s="7">
        <f t="shared" si="393"/>
        <v>0</v>
      </c>
      <c r="K135" s="7">
        <f t="shared" si="394"/>
        <v>0</v>
      </c>
      <c r="L135" s="7">
        <f t="shared" si="395"/>
        <v>0</v>
      </c>
      <c r="M135" s="7">
        <f t="shared" si="396"/>
        <v>0</v>
      </c>
      <c r="N135" s="7">
        <f t="shared" si="397"/>
        <v>0</v>
      </c>
      <c r="O135" s="7">
        <f t="shared" si="398"/>
        <v>0</v>
      </c>
      <c r="P135" s="7">
        <f t="shared" si="399"/>
        <v>0</v>
      </c>
      <c r="Q135" s="7">
        <f t="shared" si="400"/>
        <v>0</v>
      </c>
      <c r="R135" s="7">
        <f t="shared" si="401"/>
        <v>0</v>
      </c>
      <c r="S135" s="7">
        <f t="shared" si="402"/>
        <v>0</v>
      </c>
      <c r="T135" s="7">
        <f t="shared" si="403"/>
        <v>0</v>
      </c>
      <c r="U135" s="7">
        <f t="shared" si="404"/>
        <v>0</v>
      </c>
      <c r="V135" s="7">
        <f t="shared" si="405"/>
        <v>0</v>
      </c>
      <c r="W135" s="7">
        <f t="shared" si="406"/>
        <v>0</v>
      </c>
      <c r="X135" s="7">
        <f t="shared" si="407"/>
        <v>0</v>
      </c>
      <c r="Y135" s="7">
        <f t="shared" si="408"/>
        <v>0</v>
      </c>
      <c r="Z135" s="7">
        <f t="shared" si="409"/>
        <v>0</v>
      </c>
      <c r="AA135" s="7">
        <f t="shared" si="410"/>
        <v>0</v>
      </c>
      <c r="AB135" s="7">
        <f t="shared" si="411"/>
        <v>0</v>
      </c>
      <c r="AC135" s="7">
        <f t="shared" si="412"/>
        <v>0</v>
      </c>
      <c r="AD135" s="7">
        <f t="shared" si="413"/>
        <v>0</v>
      </c>
      <c r="AE135" s="7">
        <f t="shared" si="414"/>
        <v>0</v>
      </c>
      <c r="AF135" s="7">
        <f t="shared" si="415"/>
        <v>0</v>
      </c>
      <c r="AG135" s="7">
        <f t="shared" si="416"/>
        <v>0</v>
      </c>
      <c r="AH135" s="7">
        <f t="shared" si="417"/>
        <v>0</v>
      </c>
      <c r="AI135" s="7">
        <f t="shared" si="418"/>
        <v>0</v>
      </c>
      <c r="AJ135" s="7">
        <f t="shared" si="419"/>
        <v>0</v>
      </c>
      <c r="AK135" s="7">
        <f t="shared" si="420"/>
        <v>0</v>
      </c>
      <c r="AL135" s="7">
        <f t="shared" si="421"/>
        <v>0</v>
      </c>
      <c r="AM135" s="7">
        <f t="shared" si="422"/>
        <v>0</v>
      </c>
      <c r="AN135" s="7">
        <f t="shared" si="423"/>
        <v>0</v>
      </c>
      <c r="AO135" s="7">
        <f t="shared" si="424"/>
        <v>0</v>
      </c>
      <c r="AP135" s="7">
        <f t="shared" si="425"/>
        <v>0</v>
      </c>
      <c r="AQ135" s="7">
        <f t="shared" si="426"/>
        <v>0</v>
      </c>
      <c r="AR135" s="7">
        <f t="shared" si="427"/>
        <v>0</v>
      </c>
      <c r="AS135" s="7">
        <f t="shared" si="428"/>
        <v>0</v>
      </c>
      <c r="AT135" s="7">
        <f t="shared" si="429"/>
        <v>0</v>
      </c>
      <c r="AU135" s="7">
        <f t="shared" si="430"/>
        <v>0</v>
      </c>
      <c r="AV135" s="7">
        <f t="shared" si="431"/>
        <v>0</v>
      </c>
      <c r="AW135" s="7">
        <f t="shared" si="432"/>
        <v>1</v>
      </c>
      <c r="AX135" s="7">
        <f t="shared" si="433"/>
        <v>1</v>
      </c>
      <c r="AY135" s="7">
        <f t="shared" si="434"/>
        <v>1</v>
      </c>
      <c r="AZ135" s="7">
        <f t="shared" si="435"/>
        <v>5</v>
      </c>
      <c r="BA135" s="7">
        <f t="shared" si="436"/>
        <v>5</v>
      </c>
      <c r="BB135" s="7">
        <f t="shared" si="437"/>
        <v>6</v>
      </c>
      <c r="BC135" s="7">
        <f t="shared" si="438"/>
        <v>6</v>
      </c>
      <c r="BD135" s="7">
        <f t="shared" si="439"/>
        <v>6</v>
      </c>
      <c r="BE135" s="7">
        <f t="shared" si="440"/>
        <v>8</v>
      </c>
      <c r="BF135" s="7">
        <f t="shared" si="441"/>
        <v>9</v>
      </c>
      <c r="BG135" s="7">
        <f t="shared" si="442"/>
        <v>11</v>
      </c>
      <c r="BH135" s="7">
        <f t="shared" si="443"/>
        <v>11</v>
      </c>
      <c r="BI135" s="7">
        <f t="shared" si="444"/>
        <v>13</v>
      </c>
      <c r="BJ135" s="7">
        <f t="shared" si="445"/>
        <v>18</v>
      </c>
      <c r="BK135" s="7">
        <f t="shared" si="446"/>
        <v>22</v>
      </c>
      <c r="BL135" s="7">
        <f t="shared" si="447"/>
        <v>22</v>
      </c>
      <c r="BM135" s="7">
        <f t="shared" si="448"/>
        <v>27</v>
      </c>
      <c r="BN135" s="7">
        <f t="shared" si="449"/>
        <v>36</v>
      </c>
      <c r="BO135" s="7">
        <f t="shared" si="450"/>
        <v>40</v>
      </c>
      <c r="BP135" s="7">
        <f t="shared" si="451"/>
        <v>51</v>
      </c>
      <c r="BQ135" s="7">
        <f t="shared" si="452"/>
        <v>51</v>
      </c>
      <c r="BR135" s="7">
        <f t="shared" si="453"/>
        <v>54</v>
      </c>
      <c r="BS135" s="7">
        <f t="shared" si="454"/>
        <v>58</v>
      </c>
      <c r="BT135" s="7">
        <f t="shared" si="455"/>
        <v>59</v>
      </c>
      <c r="BU135" s="7">
        <f t="shared" si="456"/>
        <v>63</v>
      </c>
      <c r="BV135" s="7">
        <f t="shared" si="457"/>
        <v>69</v>
      </c>
      <c r="BW135" s="7">
        <f t="shared" si="458"/>
        <v>83</v>
      </c>
      <c r="BX135" s="7">
        <f t="shared" si="459"/>
        <v>85</v>
      </c>
      <c r="BY135" s="7">
        <f t="shared" si="460"/>
        <v>93</v>
      </c>
      <c r="BZ135" s="7">
        <f t="shared" si="461"/>
        <v>100</v>
      </c>
      <c r="CA135" s="7">
        <f t="shared" si="462"/>
        <v>97</v>
      </c>
      <c r="CB135" s="7">
        <f t="shared" si="463"/>
        <v>97</v>
      </c>
      <c r="CC135" s="7">
        <f t="shared" si="464"/>
        <v>102</v>
      </c>
      <c r="CD135" s="7">
        <f t="shared" si="465"/>
        <v>102</v>
      </c>
      <c r="CE135" s="7">
        <f t="shared" si="466"/>
        <v>96</v>
      </c>
      <c r="CF135" s="7">
        <f t="shared" si="467"/>
        <v>93</v>
      </c>
      <c r="CG135" s="7">
        <f t="shared" si="468"/>
        <v>95</v>
      </c>
      <c r="CH135" s="7">
        <f t="shared" si="469"/>
        <v>103</v>
      </c>
      <c r="CI135" s="7">
        <f t="shared" si="470"/>
        <v>102</v>
      </c>
      <c r="CJ135" s="7">
        <f t="shared" si="471"/>
        <v>110</v>
      </c>
      <c r="CK135" s="7">
        <f t="shared" si="472"/>
        <v>134</v>
      </c>
      <c r="CL135" s="7">
        <f t="shared" si="473"/>
        <v>133</v>
      </c>
      <c r="CM135" s="7">
        <f t="shared" si="474"/>
        <v>129</v>
      </c>
      <c r="CN135" s="7">
        <f t="shared" si="475"/>
        <v>116</v>
      </c>
      <c r="CO135" s="7">
        <f t="shared" si="476"/>
        <v>112</v>
      </c>
      <c r="CP135" s="7">
        <f t="shared" si="477"/>
        <v>109</v>
      </c>
      <c r="CQ135" s="7">
        <f t="shared" si="478"/>
        <v>100</v>
      </c>
      <c r="CR135" s="7">
        <f t="shared" si="479"/>
        <v>108</v>
      </c>
      <c r="CS135" s="7">
        <f t="shared" si="480"/>
        <v>109</v>
      </c>
      <c r="CT135" s="7">
        <f t="shared" si="481"/>
        <v>104</v>
      </c>
      <c r="CU135" s="7">
        <f t="shared" si="482"/>
        <v>99</v>
      </c>
      <c r="CV135" s="7">
        <f t="shared" si="483"/>
        <v>106</v>
      </c>
      <c r="CW135" s="7">
        <f t="shared" si="484"/>
        <v>105</v>
      </c>
      <c r="CX135" s="7">
        <f t="shared" si="485"/>
        <v>119</v>
      </c>
      <c r="CY135" s="7">
        <f t="shared" si="486"/>
        <v>174</v>
      </c>
      <c r="CZ135" s="7">
        <f t="shared" si="487"/>
        <v>209</v>
      </c>
      <c r="DA135" s="7">
        <f t="shared" si="488"/>
        <v>222</v>
      </c>
      <c r="DB135" s="7">
        <f t="shared" si="489"/>
        <v>216</v>
      </c>
      <c r="DC135" s="7">
        <f t="shared" si="490"/>
        <v>229</v>
      </c>
      <c r="DD135" s="7">
        <f t="shared" si="491"/>
        <v>234</v>
      </c>
      <c r="DE135" s="7">
        <f t="shared" si="492"/>
        <v>254</v>
      </c>
      <c r="DF135" s="7">
        <f t="shared" si="493"/>
        <v>355</v>
      </c>
      <c r="DG135" s="7">
        <f t="shared" si="494"/>
        <v>476</v>
      </c>
      <c r="DH135" s="7">
        <f t="shared" si="495"/>
        <v>500</v>
      </c>
      <c r="DI135" s="7">
        <f t="shared" si="496"/>
        <v>501</v>
      </c>
      <c r="DJ135" s="7">
        <f t="shared" si="497"/>
        <v>509</v>
      </c>
      <c r="DK135" s="7">
        <f t="shared" si="498"/>
        <v>512</v>
      </c>
      <c r="DL135" s="7">
        <f t="shared" si="499"/>
        <v>526</v>
      </c>
      <c r="DM135" s="7">
        <f t="shared" si="500"/>
        <v>520</v>
      </c>
      <c r="DN135" s="7">
        <f t="shared" si="501"/>
        <v>539</v>
      </c>
      <c r="DO135" s="7">
        <f t="shared" si="502"/>
        <v>520</v>
      </c>
      <c r="DP135" s="7">
        <f t="shared" si="503"/>
        <v>455</v>
      </c>
      <c r="DQ135" s="7">
        <f t="shared" si="504"/>
        <v>459</v>
      </c>
      <c r="DR135" s="7">
        <f t="shared" si="505"/>
        <v>437</v>
      </c>
      <c r="DS135" s="7">
        <f t="shared" si="506"/>
        <v>421</v>
      </c>
      <c r="DT135" s="7">
        <f t="shared" si="507"/>
        <v>407</v>
      </c>
      <c r="DU135" s="7">
        <f t="shared" si="508"/>
        <v>410</v>
      </c>
      <c r="DV135" s="7">
        <f t="shared" si="509"/>
        <v>400</v>
      </c>
      <c r="DW135" s="7">
        <f t="shared" si="510"/>
        <v>302</v>
      </c>
      <c r="DX135" s="7">
        <f t="shared" si="511"/>
        <v>188</v>
      </c>
      <c r="DY135" s="7">
        <f t="shared" si="512"/>
        <v>171</v>
      </c>
      <c r="DZ135" s="7">
        <f t="shared" si="513"/>
        <v>176</v>
      </c>
      <c r="EA135" s="7">
        <f t="shared" si="514"/>
        <v>180</v>
      </c>
      <c r="EB135" s="7">
        <f t="shared" si="515"/>
        <v>224</v>
      </c>
      <c r="EC135" s="7">
        <f t="shared" si="516"/>
        <v>232</v>
      </c>
      <c r="ED135" s="7">
        <f t="shared" si="517"/>
        <v>236</v>
      </c>
      <c r="EE135" s="7">
        <f t="shared" si="518"/>
        <v>235</v>
      </c>
      <c r="EF135" s="7">
        <f t="shared" si="519"/>
        <v>284</v>
      </c>
      <c r="EG135" s="7">
        <f t="shared" si="520"/>
        <v>298</v>
      </c>
      <c r="EH135" s="7">
        <f t="shared" si="521"/>
        <v>258</v>
      </c>
      <c r="EI135" s="7">
        <f t="shared" si="522"/>
        <v>257</v>
      </c>
      <c r="EJ135" s="7">
        <f t="shared" si="523"/>
        <v>299</v>
      </c>
      <c r="EK135" s="7">
        <f t="shared" si="524"/>
        <v>307</v>
      </c>
      <c r="EL135" s="7">
        <f t="shared" si="525"/>
        <v>337</v>
      </c>
      <c r="EM135" s="7">
        <f t="shared" si="526"/>
        <v>340</v>
      </c>
      <c r="EN135" s="7">
        <f t="shared" si="527"/>
        <v>365</v>
      </c>
      <c r="EO135" s="7">
        <f t="shared" si="528"/>
        <v>377</v>
      </c>
      <c r="EP135" s="7">
        <f t="shared" si="529"/>
        <v>377</v>
      </c>
      <c r="EQ135" s="7">
        <f t="shared" si="530"/>
        <v>389</v>
      </c>
      <c r="ER135" s="7">
        <f t="shared" si="531"/>
        <v>379</v>
      </c>
      <c r="ES135" s="7">
        <f t="shared" si="532"/>
        <v>339</v>
      </c>
      <c r="ET135" s="7">
        <f t="shared" si="533"/>
        <v>322</v>
      </c>
      <c r="EU135" s="7">
        <f t="shared" si="534"/>
        <v>335</v>
      </c>
      <c r="EV135" s="7">
        <f t="shared" si="535"/>
        <v>323</v>
      </c>
      <c r="EW135" s="7">
        <f t="shared" si="536"/>
        <v>292</v>
      </c>
      <c r="EX135" s="7">
        <f t="shared" si="537"/>
        <v>293</v>
      </c>
      <c r="EY135" s="7">
        <f t="shared" si="538"/>
        <v>305</v>
      </c>
      <c r="EZ135" s="7">
        <f t="shared" si="539"/>
        <v>332</v>
      </c>
      <c r="FA135" s="7">
        <f t="shared" si="540"/>
        <v>393</v>
      </c>
      <c r="FB135" s="7">
        <f t="shared" si="541"/>
        <v>424</v>
      </c>
      <c r="FC135" s="7">
        <f t="shared" si="542"/>
        <v>524</v>
      </c>
      <c r="FD135" s="7">
        <f t="shared" si="543"/>
        <v>740</v>
      </c>
      <c r="FE135" s="7">
        <f t="shared" si="544"/>
        <v>897</v>
      </c>
      <c r="FF135" s="7">
        <f t="shared" si="545"/>
        <v>937</v>
      </c>
      <c r="FG135" s="7">
        <f t="shared" si="546"/>
        <v>960</v>
      </c>
      <c r="FH135" s="7">
        <f t="shared" si="547"/>
        <v>971</v>
      </c>
      <c r="FI135" s="7">
        <f t="shared" si="548"/>
        <v>1007</v>
      </c>
      <c r="FJ135" s="7">
        <f t="shared" si="549"/>
        <v>1046</v>
      </c>
      <c r="FK135" s="7">
        <f t="shared" si="550"/>
        <v>1077</v>
      </c>
      <c r="FL135" s="7">
        <f t="shared" si="551"/>
        <v>1097</v>
      </c>
      <c r="FM135" s="7">
        <f t="shared" si="552"/>
        <v>1120</v>
      </c>
      <c r="FN135" s="7">
        <f t="shared" si="553"/>
        <v>1140</v>
      </c>
      <c r="FO135" s="7">
        <f t="shared" si="554"/>
        <v>1175</v>
      </c>
      <c r="FP135" s="7">
        <f t="shared" si="555"/>
        <v>1246</v>
      </c>
      <c r="FQ135" s="7">
        <f t="shared" si="556"/>
        <v>1314</v>
      </c>
      <c r="FR135" s="7">
        <f t="shared" si="557"/>
        <v>1292</v>
      </c>
      <c r="FS135" s="7" t="e">
        <f t="shared" si="558"/>
        <v>#N/A</v>
      </c>
      <c r="FT135" s="7" t="e">
        <f t="shared" si="559"/>
        <v>#N/A</v>
      </c>
      <c r="FU135" s="7" t="e">
        <f t="shared" si="560"/>
        <v>#N/A</v>
      </c>
      <c r="FV135" s="7" t="e">
        <f t="shared" si="561"/>
        <v>#N/A</v>
      </c>
      <c r="FW135" s="7" t="e">
        <f t="shared" si="562"/>
        <v>#N/A</v>
      </c>
      <c r="FX135" s="7" t="e">
        <f t="shared" si="563"/>
        <v>#N/A</v>
      </c>
      <c r="FY135" s="7" t="e">
        <f t="shared" si="564"/>
        <v>#N/A</v>
      </c>
      <c r="FZ135" s="7" t="e">
        <f t="shared" si="565"/>
        <v>#N/A</v>
      </c>
      <c r="GA135" s="7" t="e">
        <f t="shared" si="566"/>
        <v>#N/A</v>
      </c>
      <c r="GB135" s="7" t="e">
        <f t="shared" si="567"/>
        <v>#N/A</v>
      </c>
      <c r="GC135" s="7" t="e">
        <f t="shared" si="568"/>
        <v>#N/A</v>
      </c>
      <c r="GD135" s="7" t="e">
        <f t="shared" si="569"/>
        <v>#N/A</v>
      </c>
      <c r="GE135" s="7" t="e">
        <f t="shared" si="570"/>
        <v>#N/A</v>
      </c>
      <c r="GF135" s="7" t="e">
        <f t="shared" si="571"/>
        <v>#N/A</v>
      </c>
      <c r="GG135" s="7" t="e">
        <f t="shared" si="572"/>
        <v>#N/A</v>
      </c>
      <c r="GH135" s="7" t="e">
        <f t="shared" si="573"/>
        <v>#N/A</v>
      </c>
      <c r="GI135" s="7" t="e">
        <f t="shared" si="574"/>
        <v>#N/A</v>
      </c>
      <c r="GJ135" s="7" t="e">
        <f t="shared" si="575"/>
        <v>#N/A</v>
      </c>
      <c r="GK135" s="7" t="e">
        <f t="shared" si="576"/>
        <v>#N/A</v>
      </c>
      <c r="GL135" s="7" t="e">
        <f t="shared" si="577"/>
        <v>#N/A</v>
      </c>
    </row>
    <row r="136" spans="2:194" x14ac:dyDescent="0.55000000000000004">
      <c r="B136" t="str">
        <f>Infections!A136</f>
        <v>Peru</v>
      </c>
      <c r="C136" s="11" t="e">
        <v>#N/A</v>
      </c>
      <c r="D136" s="7">
        <f t="shared" si="387"/>
        <v>0</v>
      </c>
      <c r="E136" s="7">
        <f t="shared" si="388"/>
        <v>0</v>
      </c>
      <c r="F136" s="7">
        <f t="shared" si="389"/>
        <v>0</v>
      </c>
      <c r="G136" s="7">
        <f t="shared" si="390"/>
        <v>0</v>
      </c>
      <c r="H136" s="7">
        <f t="shared" si="391"/>
        <v>0</v>
      </c>
      <c r="I136" s="7">
        <f t="shared" si="392"/>
        <v>0</v>
      </c>
      <c r="J136" s="7">
        <f t="shared" si="393"/>
        <v>0</v>
      </c>
      <c r="K136" s="7">
        <f t="shared" si="394"/>
        <v>0</v>
      </c>
      <c r="L136" s="7">
        <f t="shared" si="395"/>
        <v>0</v>
      </c>
      <c r="M136" s="7">
        <f t="shared" si="396"/>
        <v>0</v>
      </c>
      <c r="N136" s="7">
        <f t="shared" si="397"/>
        <v>0</v>
      </c>
      <c r="O136" s="7">
        <f t="shared" si="398"/>
        <v>0</v>
      </c>
      <c r="P136" s="7">
        <f t="shared" si="399"/>
        <v>0</v>
      </c>
      <c r="Q136" s="7">
        <f t="shared" si="400"/>
        <v>0</v>
      </c>
      <c r="R136" s="7">
        <f t="shared" si="401"/>
        <v>0</v>
      </c>
      <c r="S136" s="7">
        <f t="shared" si="402"/>
        <v>0</v>
      </c>
      <c r="T136" s="7">
        <f t="shared" si="403"/>
        <v>0</v>
      </c>
      <c r="U136" s="7">
        <f t="shared" si="404"/>
        <v>0</v>
      </c>
      <c r="V136" s="7">
        <f t="shared" si="405"/>
        <v>0</v>
      </c>
      <c r="W136" s="7">
        <f t="shared" si="406"/>
        <v>0</v>
      </c>
      <c r="X136" s="7">
        <f t="shared" si="407"/>
        <v>0</v>
      </c>
      <c r="Y136" s="7">
        <f t="shared" si="408"/>
        <v>0</v>
      </c>
      <c r="Z136" s="7">
        <f t="shared" si="409"/>
        <v>0</v>
      </c>
      <c r="AA136" s="7">
        <f t="shared" si="410"/>
        <v>0</v>
      </c>
      <c r="AB136" s="7">
        <f t="shared" si="411"/>
        <v>0</v>
      </c>
      <c r="AC136" s="7">
        <f t="shared" si="412"/>
        <v>0</v>
      </c>
      <c r="AD136" s="7">
        <f t="shared" si="413"/>
        <v>0</v>
      </c>
      <c r="AE136" s="7">
        <f t="shared" si="414"/>
        <v>0</v>
      </c>
      <c r="AF136" s="7">
        <f t="shared" si="415"/>
        <v>0</v>
      </c>
      <c r="AG136" s="7">
        <f t="shared" si="416"/>
        <v>0</v>
      </c>
      <c r="AH136" s="7">
        <f t="shared" si="417"/>
        <v>0</v>
      </c>
      <c r="AI136" s="7">
        <f t="shared" si="418"/>
        <v>0</v>
      </c>
      <c r="AJ136" s="7">
        <f t="shared" si="419"/>
        <v>0</v>
      </c>
      <c r="AK136" s="7">
        <f t="shared" si="420"/>
        <v>0</v>
      </c>
      <c r="AL136" s="7">
        <f t="shared" si="421"/>
        <v>0</v>
      </c>
      <c r="AM136" s="7">
        <f t="shared" si="422"/>
        <v>0</v>
      </c>
      <c r="AN136" s="7">
        <f t="shared" si="423"/>
        <v>0</v>
      </c>
      <c r="AO136" s="7">
        <f t="shared" si="424"/>
        <v>0</v>
      </c>
      <c r="AP136" s="7">
        <f t="shared" si="425"/>
        <v>0</v>
      </c>
      <c r="AQ136" s="7">
        <f t="shared" si="426"/>
        <v>0</v>
      </c>
      <c r="AR136" s="7">
        <f t="shared" si="427"/>
        <v>0</v>
      </c>
      <c r="AS136" s="7">
        <f t="shared" si="428"/>
        <v>0</v>
      </c>
      <c r="AT136" s="7">
        <f t="shared" si="429"/>
        <v>0</v>
      </c>
      <c r="AU136" s="7">
        <f t="shared" si="430"/>
        <v>1</v>
      </c>
      <c r="AV136" s="7">
        <f t="shared" si="431"/>
        <v>1</v>
      </c>
      <c r="AW136" s="7">
        <f t="shared" si="432"/>
        <v>6</v>
      </c>
      <c r="AX136" s="7">
        <f t="shared" si="433"/>
        <v>7</v>
      </c>
      <c r="AY136" s="7">
        <f t="shared" si="434"/>
        <v>11</v>
      </c>
      <c r="AZ136" s="7">
        <f t="shared" si="435"/>
        <v>11</v>
      </c>
      <c r="BA136" s="7">
        <f t="shared" si="436"/>
        <v>15</v>
      </c>
      <c r="BB136" s="7">
        <f t="shared" si="437"/>
        <v>28</v>
      </c>
      <c r="BC136" s="7">
        <f t="shared" si="438"/>
        <v>38</v>
      </c>
      <c r="BD136" s="7">
        <f t="shared" si="439"/>
        <v>43</v>
      </c>
      <c r="BE136" s="7">
        <f t="shared" si="440"/>
        <v>86</v>
      </c>
      <c r="BF136" s="7">
        <f t="shared" si="441"/>
        <v>117</v>
      </c>
      <c r="BG136" s="7">
        <f t="shared" si="442"/>
        <v>145</v>
      </c>
      <c r="BH136" s="7">
        <f t="shared" si="443"/>
        <v>234</v>
      </c>
      <c r="BI136" s="7">
        <f t="shared" si="444"/>
        <v>234</v>
      </c>
      <c r="BJ136" s="7">
        <f t="shared" si="445"/>
        <v>318</v>
      </c>
      <c r="BK136" s="7">
        <f t="shared" si="446"/>
        <v>363</v>
      </c>
      <c r="BL136" s="7">
        <f t="shared" si="447"/>
        <v>394</v>
      </c>
      <c r="BM136" s="7">
        <f t="shared" si="448"/>
        <v>415</v>
      </c>
      <c r="BN136" s="7">
        <f t="shared" si="449"/>
        <v>474</v>
      </c>
      <c r="BO136" s="7">
        <f t="shared" si="450"/>
        <v>573</v>
      </c>
      <c r="BP136" s="7">
        <f t="shared" si="451"/>
        <v>624</v>
      </c>
      <c r="BQ136" s="7">
        <f t="shared" si="452"/>
        <v>660</v>
      </c>
      <c r="BR136" s="7">
        <f t="shared" si="453"/>
        <v>837</v>
      </c>
      <c r="BS136" s="7">
        <f t="shared" si="454"/>
        <v>922</v>
      </c>
      <c r="BT136" s="7">
        <f t="shared" si="455"/>
        <v>1027</v>
      </c>
      <c r="BU136" s="7">
        <f t="shared" si="456"/>
        <v>1280</v>
      </c>
      <c r="BV136" s="7">
        <f t="shared" si="457"/>
        <v>1328</v>
      </c>
      <c r="BW136" s="7">
        <f t="shared" si="458"/>
        <v>1478</v>
      </c>
      <c r="BX136" s="7">
        <f t="shared" si="459"/>
        <v>1601</v>
      </c>
      <c r="BY136" s="7">
        <f t="shared" si="460"/>
        <v>2047</v>
      </c>
      <c r="BZ136" s="7">
        <f t="shared" si="461"/>
        <v>2327</v>
      </c>
      <c r="CA136" s="7">
        <f t="shared" si="462"/>
        <v>2636</v>
      </c>
      <c r="CB136" s="7">
        <f t="shared" si="463"/>
        <v>3979</v>
      </c>
      <c r="CC136" s="7">
        <f t="shared" si="464"/>
        <v>4861</v>
      </c>
      <c r="CD136" s="7">
        <f t="shared" si="465"/>
        <v>5481</v>
      </c>
      <c r="CE136" s="7">
        <f t="shared" si="466"/>
        <v>6368</v>
      </c>
      <c r="CF136" s="7">
        <f t="shared" si="467"/>
        <v>6939</v>
      </c>
      <c r="CG136" s="7">
        <f t="shared" si="468"/>
        <v>9149</v>
      </c>
      <c r="CH136" s="7">
        <f t="shared" si="469"/>
        <v>9632</v>
      </c>
      <c r="CI136" s="7">
        <f t="shared" si="470"/>
        <v>10623</v>
      </c>
      <c r="CJ136" s="7">
        <f t="shared" si="471"/>
        <v>11541</v>
      </c>
      <c r="CK136" s="7">
        <f t="shared" si="472"/>
        <v>12424</v>
      </c>
      <c r="CL136" s="7">
        <f t="shared" si="473"/>
        <v>13097</v>
      </c>
      <c r="CM136" s="7">
        <f t="shared" si="474"/>
        <v>14214</v>
      </c>
      <c r="CN136" s="7">
        <f t="shared" si="475"/>
        <v>14730</v>
      </c>
      <c r="CO136" s="7">
        <f t="shared" si="476"/>
        <v>16091</v>
      </c>
      <c r="CP136" s="7">
        <f t="shared" si="477"/>
        <v>16969</v>
      </c>
      <c r="CQ136" s="7">
        <f t="shared" si="478"/>
        <v>18353</v>
      </c>
      <c r="CR136" s="7">
        <f t="shared" si="479"/>
        <v>18694</v>
      </c>
      <c r="CS136" s="7">
        <f t="shared" si="480"/>
        <v>20989</v>
      </c>
      <c r="CT136" s="7">
        <f t="shared" si="481"/>
        <v>22261</v>
      </c>
      <c r="CU136" s="7">
        <f t="shared" si="482"/>
        <v>22802</v>
      </c>
      <c r="CV136" s="7">
        <f t="shared" si="483"/>
        <v>24342</v>
      </c>
      <c r="CW136" s="7">
        <f t="shared" si="484"/>
        <v>26412</v>
      </c>
      <c r="CX136" s="7">
        <f t="shared" si="485"/>
        <v>27192</v>
      </c>
      <c r="CY136" s="7">
        <f t="shared" si="486"/>
        <v>30156</v>
      </c>
      <c r="CZ136" s="7">
        <f t="shared" si="487"/>
        <v>31059</v>
      </c>
      <c r="DA136" s="7">
        <f t="shared" si="488"/>
        <v>33437</v>
      </c>
      <c r="DB136" s="7">
        <f t="shared" si="489"/>
        <v>33883</v>
      </c>
      <c r="DC136" s="7">
        <f t="shared" si="490"/>
        <v>36769</v>
      </c>
      <c r="DD136" s="7">
        <f t="shared" si="491"/>
        <v>39189</v>
      </c>
      <c r="DE136" s="7">
        <f t="shared" si="492"/>
        <v>42201</v>
      </c>
      <c r="DF136" s="7">
        <f t="shared" si="493"/>
        <v>44010</v>
      </c>
      <c r="DG136" s="7">
        <f t="shared" si="494"/>
        <v>45765</v>
      </c>
      <c r="DH136" s="7">
        <f t="shared" si="495"/>
        <v>46393</v>
      </c>
      <c r="DI136" s="7">
        <f t="shared" si="496"/>
        <v>47174</v>
      </c>
      <c r="DJ136" s="7">
        <f t="shared" si="497"/>
        <v>46728</v>
      </c>
      <c r="DK136" s="7">
        <f t="shared" si="498"/>
        <v>48789</v>
      </c>
      <c r="DL136" s="7">
        <f t="shared" si="499"/>
        <v>51905</v>
      </c>
      <c r="DM136" s="7">
        <f t="shared" si="500"/>
        <v>53305</v>
      </c>
      <c r="DN136" s="7">
        <f t="shared" si="501"/>
        <v>54610</v>
      </c>
      <c r="DO136" s="7">
        <f t="shared" si="502"/>
        <v>55297</v>
      </c>
      <c r="DP136" s="7">
        <f t="shared" si="503"/>
        <v>54474</v>
      </c>
      <c r="DQ136" s="7">
        <f t="shared" si="504"/>
        <v>56949</v>
      </c>
      <c r="DR136" s="7">
        <f t="shared" si="505"/>
        <v>58092</v>
      </c>
      <c r="DS136" s="7">
        <f t="shared" si="506"/>
        <v>61397</v>
      </c>
      <c r="DT136" s="7">
        <f t="shared" si="507"/>
        <v>60509</v>
      </c>
      <c r="DU136" s="7">
        <f t="shared" si="508"/>
        <v>60937</v>
      </c>
      <c r="DV136" s="7">
        <f t="shared" si="509"/>
        <v>61433</v>
      </c>
      <c r="DW136" s="7">
        <f t="shared" si="510"/>
        <v>62132</v>
      </c>
      <c r="DX136" s="7">
        <f t="shared" si="511"/>
        <v>64736</v>
      </c>
      <c r="DY136" s="7">
        <f t="shared" si="512"/>
        <v>68598</v>
      </c>
      <c r="DZ136" s="7">
        <f t="shared" si="513"/>
        <v>72957</v>
      </c>
      <c r="EA136" s="7">
        <f t="shared" si="514"/>
        <v>76226</v>
      </c>
      <c r="EB136" s="7">
        <f t="shared" si="515"/>
        <v>79365</v>
      </c>
      <c r="EC136" s="7">
        <f t="shared" si="516"/>
        <v>83872</v>
      </c>
      <c r="ED136" s="7">
        <f t="shared" si="517"/>
        <v>85544</v>
      </c>
      <c r="EE136" s="7">
        <f t="shared" si="518"/>
        <v>81498</v>
      </c>
      <c r="EF136" s="7">
        <f t="shared" si="519"/>
        <v>86641</v>
      </c>
      <c r="EG136" s="7">
        <f t="shared" si="520"/>
        <v>88265</v>
      </c>
      <c r="EH136" s="7">
        <f t="shared" si="521"/>
        <v>87917</v>
      </c>
      <c r="EI136" s="7">
        <f t="shared" si="522"/>
        <v>87738</v>
      </c>
      <c r="EJ136" s="7">
        <f t="shared" si="523"/>
        <v>87746</v>
      </c>
      <c r="EK136" s="7">
        <f t="shared" si="524"/>
        <v>87998</v>
      </c>
      <c r="EL136" s="7">
        <f t="shared" si="525"/>
        <v>87982</v>
      </c>
      <c r="EM136" s="7">
        <f t="shared" si="526"/>
        <v>88864</v>
      </c>
      <c r="EN136" s="7">
        <f t="shared" si="527"/>
        <v>90809</v>
      </c>
      <c r="EO136" s="7">
        <f t="shared" si="528"/>
        <v>85037</v>
      </c>
      <c r="EP136" s="7">
        <f t="shared" si="529"/>
        <v>84844</v>
      </c>
      <c r="EQ136" s="7">
        <f t="shared" si="530"/>
        <v>87957</v>
      </c>
      <c r="ER136" s="7">
        <f t="shared" si="531"/>
        <v>84707</v>
      </c>
      <c r="ES136" s="7">
        <f t="shared" si="532"/>
        <v>81485</v>
      </c>
      <c r="ET136" s="7">
        <f t="shared" si="533"/>
        <v>76432</v>
      </c>
      <c r="EU136" s="7">
        <f t="shared" si="534"/>
        <v>74349</v>
      </c>
      <c r="EV136" s="7">
        <f t="shared" si="535"/>
        <v>77886</v>
      </c>
      <c r="EW136" s="7">
        <f t="shared" si="536"/>
        <v>72424</v>
      </c>
      <c r="EX136" s="7">
        <f t="shared" si="537"/>
        <v>71738</v>
      </c>
      <c r="EY136" s="7">
        <f t="shared" si="538"/>
        <v>70047</v>
      </c>
      <c r="EZ136" s="7">
        <f t="shared" si="539"/>
        <v>69052</v>
      </c>
      <c r="FA136" s="7">
        <f t="shared" si="540"/>
        <v>68174</v>
      </c>
      <c r="FB136" s="7">
        <f t="shared" si="541"/>
        <v>68906</v>
      </c>
      <c r="FC136" s="7">
        <f t="shared" si="542"/>
        <v>68628</v>
      </c>
      <c r="FD136" s="7">
        <f t="shared" si="543"/>
        <v>67166</v>
      </c>
      <c r="FE136" s="7">
        <f t="shared" si="544"/>
        <v>64631</v>
      </c>
      <c r="FF136" s="7">
        <f t="shared" si="545"/>
        <v>67577</v>
      </c>
      <c r="FG136" s="7">
        <f t="shared" si="546"/>
        <v>64464</v>
      </c>
      <c r="FH136" s="7">
        <f t="shared" si="547"/>
        <v>58741</v>
      </c>
      <c r="FI136" s="7">
        <f t="shared" si="548"/>
        <v>59012</v>
      </c>
      <c r="FJ136" s="7">
        <f t="shared" si="549"/>
        <v>58443</v>
      </c>
      <c r="FK136" s="7">
        <f t="shared" si="550"/>
        <v>58172</v>
      </c>
      <c r="FL136" s="7">
        <f t="shared" si="551"/>
        <v>58330</v>
      </c>
      <c r="FM136" s="7">
        <f t="shared" si="552"/>
        <v>57778</v>
      </c>
      <c r="FN136" s="7">
        <f t="shared" si="553"/>
        <v>57940</v>
      </c>
      <c r="FO136" s="7">
        <f t="shared" si="554"/>
        <v>57975</v>
      </c>
      <c r="FP136" s="7">
        <f t="shared" si="555"/>
        <v>59001</v>
      </c>
      <c r="FQ136" s="7">
        <f t="shared" si="556"/>
        <v>58836</v>
      </c>
      <c r="FR136" s="7">
        <f t="shared" si="557"/>
        <v>58021</v>
      </c>
      <c r="FS136" s="7" t="e">
        <f t="shared" si="558"/>
        <v>#N/A</v>
      </c>
      <c r="FT136" s="7" t="e">
        <f t="shared" si="559"/>
        <v>#N/A</v>
      </c>
      <c r="FU136" s="7" t="e">
        <f t="shared" si="560"/>
        <v>#N/A</v>
      </c>
      <c r="FV136" s="7" t="e">
        <f t="shared" si="561"/>
        <v>#N/A</v>
      </c>
      <c r="FW136" s="7" t="e">
        <f t="shared" si="562"/>
        <v>#N/A</v>
      </c>
      <c r="FX136" s="7" t="e">
        <f t="shared" si="563"/>
        <v>#N/A</v>
      </c>
      <c r="FY136" s="7" t="e">
        <f t="shared" si="564"/>
        <v>#N/A</v>
      </c>
      <c r="FZ136" s="7" t="e">
        <f t="shared" si="565"/>
        <v>#N/A</v>
      </c>
      <c r="GA136" s="7" t="e">
        <f t="shared" si="566"/>
        <v>#N/A</v>
      </c>
      <c r="GB136" s="7" t="e">
        <f t="shared" si="567"/>
        <v>#N/A</v>
      </c>
      <c r="GC136" s="7" t="e">
        <f t="shared" si="568"/>
        <v>#N/A</v>
      </c>
      <c r="GD136" s="7" t="e">
        <f t="shared" si="569"/>
        <v>#N/A</v>
      </c>
      <c r="GE136" s="7" t="e">
        <f t="shared" si="570"/>
        <v>#N/A</v>
      </c>
      <c r="GF136" s="7" t="e">
        <f t="shared" si="571"/>
        <v>#N/A</v>
      </c>
      <c r="GG136" s="7" t="e">
        <f t="shared" si="572"/>
        <v>#N/A</v>
      </c>
      <c r="GH136" s="7" t="e">
        <f t="shared" si="573"/>
        <v>#N/A</v>
      </c>
      <c r="GI136" s="7" t="e">
        <f t="shared" si="574"/>
        <v>#N/A</v>
      </c>
      <c r="GJ136" s="7" t="e">
        <f t="shared" si="575"/>
        <v>#N/A</v>
      </c>
      <c r="GK136" s="7" t="e">
        <f t="shared" si="576"/>
        <v>#N/A</v>
      </c>
      <c r="GL136" s="7" t="e">
        <f t="shared" si="577"/>
        <v>#N/A</v>
      </c>
    </row>
    <row r="137" spans="2:194" x14ac:dyDescent="0.55000000000000004">
      <c r="B137" t="str">
        <f>Infections!A137</f>
        <v>Philippines</v>
      </c>
      <c r="C137" s="11" t="e">
        <v>#N/A</v>
      </c>
      <c r="D137" s="7">
        <f t="shared" si="387"/>
        <v>0</v>
      </c>
      <c r="E137" s="7">
        <f t="shared" si="388"/>
        <v>0</v>
      </c>
      <c r="F137" s="7">
        <f t="shared" si="389"/>
        <v>0</v>
      </c>
      <c r="G137" s="7">
        <f t="shared" si="390"/>
        <v>0</v>
      </c>
      <c r="H137" s="7">
        <f t="shared" si="391"/>
        <v>0</v>
      </c>
      <c r="I137" s="7">
        <f t="shared" si="392"/>
        <v>0</v>
      </c>
      <c r="J137" s="7">
        <f t="shared" si="393"/>
        <v>0</v>
      </c>
      <c r="K137" s="7">
        <f t="shared" si="394"/>
        <v>1</v>
      </c>
      <c r="L137" s="7">
        <f t="shared" si="395"/>
        <v>1</v>
      </c>
      <c r="M137" s="7">
        <f t="shared" si="396"/>
        <v>1</v>
      </c>
      <c r="N137" s="7">
        <f t="shared" si="397"/>
        <v>2</v>
      </c>
      <c r="O137" s="7">
        <f t="shared" si="398"/>
        <v>2</v>
      </c>
      <c r="P137" s="7">
        <f t="shared" si="399"/>
        <v>2</v>
      </c>
      <c r="Q137" s="7">
        <f t="shared" si="400"/>
        <v>2</v>
      </c>
      <c r="R137" s="7">
        <f t="shared" si="401"/>
        <v>2</v>
      </c>
      <c r="S137" s="7">
        <f t="shared" si="402"/>
        <v>3</v>
      </c>
      <c r="T137" s="7">
        <f t="shared" si="403"/>
        <v>3</v>
      </c>
      <c r="U137" s="7">
        <f t="shared" si="404"/>
        <v>3</v>
      </c>
      <c r="V137" s="7">
        <f t="shared" si="405"/>
        <v>3</v>
      </c>
      <c r="W137" s="7">
        <f t="shared" si="406"/>
        <v>3</v>
      </c>
      <c r="X137" s="7">
        <f t="shared" si="407"/>
        <v>3</v>
      </c>
      <c r="Y137" s="7">
        <f t="shared" si="408"/>
        <v>3</v>
      </c>
      <c r="Z137" s="7">
        <f t="shared" si="409"/>
        <v>3</v>
      </c>
      <c r="AA137" s="7">
        <f t="shared" si="410"/>
        <v>3</v>
      </c>
      <c r="AB137" s="7">
        <f t="shared" si="411"/>
        <v>2</v>
      </c>
      <c r="AC137" s="7">
        <f t="shared" si="412"/>
        <v>2</v>
      </c>
      <c r="AD137" s="7">
        <f t="shared" si="413"/>
        <v>2</v>
      </c>
      <c r="AE137" s="7">
        <f t="shared" si="414"/>
        <v>1</v>
      </c>
      <c r="AF137" s="7">
        <f t="shared" si="415"/>
        <v>1</v>
      </c>
      <c r="AG137" s="7">
        <f t="shared" si="416"/>
        <v>1</v>
      </c>
      <c r="AH137" s="7">
        <f t="shared" si="417"/>
        <v>1</v>
      </c>
      <c r="AI137" s="7">
        <f t="shared" si="418"/>
        <v>1</v>
      </c>
      <c r="AJ137" s="7">
        <f t="shared" si="419"/>
        <v>0</v>
      </c>
      <c r="AK137" s="7">
        <f t="shared" si="420"/>
        <v>0</v>
      </c>
      <c r="AL137" s="7">
        <f t="shared" si="421"/>
        <v>0</v>
      </c>
      <c r="AM137" s="7">
        <f t="shared" si="422"/>
        <v>0</v>
      </c>
      <c r="AN137" s="7">
        <f t="shared" si="423"/>
        <v>0</v>
      </c>
      <c r="AO137" s="7">
        <f t="shared" si="424"/>
        <v>0</v>
      </c>
      <c r="AP137" s="7">
        <f t="shared" si="425"/>
        <v>0</v>
      </c>
      <c r="AQ137" s="7">
        <f t="shared" si="426"/>
        <v>0</v>
      </c>
      <c r="AR137" s="7">
        <f t="shared" si="427"/>
        <v>0</v>
      </c>
      <c r="AS137" s="7">
        <f t="shared" si="428"/>
        <v>0</v>
      </c>
      <c r="AT137" s="7">
        <f t="shared" si="429"/>
        <v>0</v>
      </c>
      <c r="AU137" s="7">
        <f t="shared" si="430"/>
        <v>2</v>
      </c>
      <c r="AV137" s="7">
        <f t="shared" si="431"/>
        <v>3</v>
      </c>
      <c r="AW137" s="7">
        <f t="shared" si="432"/>
        <v>7</v>
      </c>
      <c r="AX137" s="7">
        <f t="shared" si="433"/>
        <v>17</v>
      </c>
      <c r="AY137" s="7">
        <f t="shared" si="434"/>
        <v>30</v>
      </c>
      <c r="AZ137" s="7">
        <f t="shared" si="435"/>
        <v>46</v>
      </c>
      <c r="BA137" s="7">
        <f t="shared" si="436"/>
        <v>49</v>
      </c>
      <c r="BB137" s="7">
        <f t="shared" si="437"/>
        <v>61</v>
      </c>
      <c r="BC137" s="7">
        <f t="shared" si="438"/>
        <v>108</v>
      </c>
      <c r="BD137" s="7">
        <f t="shared" si="439"/>
        <v>137</v>
      </c>
      <c r="BE137" s="7">
        <f t="shared" si="440"/>
        <v>139</v>
      </c>
      <c r="BF137" s="7">
        <f t="shared" si="441"/>
        <v>184</v>
      </c>
      <c r="BG137" s="7">
        <f t="shared" si="442"/>
        <v>199</v>
      </c>
      <c r="BH137" s="7">
        <f t="shared" si="443"/>
        <v>214</v>
      </c>
      <c r="BI137" s="7">
        <f t="shared" si="444"/>
        <v>227</v>
      </c>
      <c r="BJ137" s="7">
        <f t="shared" si="445"/>
        <v>304</v>
      </c>
      <c r="BK137" s="7">
        <f t="shared" si="446"/>
        <v>377</v>
      </c>
      <c r="BL137" s="7">
        <f t="shared" si="447"/>
        <v>457</v>
      </c>
      <c r="BM137" s="7">
        <f t="shared" si="448"/>
        <v>546</v>
      </c>
      <c r="BN137" s="7">
        <f t="shared" si="449"/>
        <v>626</v>
      </c>
      <c r="BO137" s="7">
        <f t="shared" si="450"/>
        <v>687</v>
      </c>
      <c r="BP137" s="7">
        <f t="shared" si="451"/>
        <v>770</v>
      </c>
      <c r="BQ137" s="7">
        <f t="shared" si="452"/>
        <v>1026</v>
      </c>
      <c r="BR137" s="7">
        <f t="shared" si="453"/>
        <v>1366</v>
      </c>
      <c r="BS137" s="7">
        <f t="shared" si="454"/>
        <v>1482</v>
      </c>
      <c r="BT137" s="7">
        <f t="shared" si="455"/>
        <v>1973</v>
      </c>
      <c r="BU137" s="7">
        <f t="shared" si="456"/>
        <v>2171</v>
      </c>
      <c r="BV137" s="7">
        <f t="shared" si="457"/>
        <v>2491</v>
      </c>
      <c r="BW137" s="7">
        <f t="shared" si="458"/>
        <v>2831</v>
      </c>
      <c r="BX137" s="7">
        <f t="shared" si="459"/>
        <v>2892</v>
      </c>
      <c r="BY137" s="7">
        <f t="shared" si="460"/>
        <v>3029</v>
      </c>
      <c r="BZ137" s="7">
        <f t="shared" si="461"/>
        <v>3430</v>
      </c>
      <c r="CA137" s="7">
        <f t="shared" si="462"/>
        <v>3457</v>
      </c>
      <c r="CB137" s="7">
        <f t="shared" si="463"/>
        <v>3490</v>
      </c>
      <c r="CC137" s="7">
        <f t="shared" si="464"/>
        <v>3614</v>
      </c>
      <c r="CD137" s="7">
        <f t="shared" si="465"/>
        <v>3643</v>
      </c>
      <c r="CE137" s="7">
        <f t="shared" si="466"/>
        <v>3792</v>
      </c>
      <c r="CF137" s="7">
        <f t="shared" si="467"/>
        <v>3941</v>
      </c>
      <c r="CG137" s="7">
        <f t="shared" si="468"/>
        <v>4129</v>
      </c>
      <c r="CH137" s="7">
        <f t="shared" si="469"/>
        <v>4148</v>
      </c>
      <c r="CI137" s="7">
        <f t="shared" si="470"/>
        <v>4035</v>
      </c>
      <c r="CJ137" s="7">
        <f t="shared" si="471"/>
        <v>4114</v>
      </c>
      <c r="CK137" s="7">
        <f t="shared" si="472"/>
        <v>3794</v>
      </c>
      <c r="CL137" s="7">
        <f t="shared" si="473"/>
        <v>3776</v>
      </c>
      <c r="CM137" s="7">
        <f t="shared" si="474"/>
        <v>3626</v>
      </c>
      <c r="CN137" s="7">
        <f t="shared" si="475"/>
        <v>3441</v>
      </c>
      <c r="CO137" s="7">
        <f t="shared" si="476"/>
        <v>3505</v>
      </c>
      <c r="CP137" s="7">
        <f t="shared" si="477"/>
        <v>3464</v>
      </c>
      <c r="CQ137" s="7">
        <f t="shared" si="478"/>
        <v>3321</v>
      </c>
      <c r="CR137" s="7">
        <f t="shared" si="479"/>
        <v>3428</v>
      </c>
      <c r="CS137" s="7">
        <f t="shared" si="480"/>
        <v>3424</v>
      </c>
      <c r="CT137" s="7">
        <f t="shared" si="481"/>
        <v>3503</v>
      </c>
      <c r="CU137" s="7">
        <f t="shared" si="482"/>
        <v>3582</v>
      </c>
      <c r="CV137" s="7">
        <f t="shared" si="483"/>
        <v>3530</v>
      </c>
      <c r="CW137" s="7">
        <f t="shared" si="484"/>
        <v>3564</v>
      </c>
      <c r="CX137" s="7">
        <f t="shared" si="485"/>
        <v>3556</v>
      </c>
      <c r="CY137" s="7">
        <f t="shared" si="486"/>
        <v>3549</v>
      </c>
      <c r="CZ137" s="7">
        <f t="shared" si="487"/>
        <v>3475</v>
      </c>
      <c r="DA137" s="7">
        <f t="shared" si="488"/>
        <v>3563</v>
      </c>
      <c r="DB137" s="7">
        <f t="shared" si="489"/>
        <v>3607</v>
      </c>
      <c r="DC137" s="7">
        <f t="shared" si="490"/>
        <v>3597</v>
      </c>
      <c r="DD137" s="7">
        <f t="shared" si="491"/>
        <v>3745</v>
      </c>
      <c r="DE137" s="7">
        <f t="shared" si="492"/>
        <v>3884</v>
      </c>
      <c r="DF137" s="7">
        <f t="shared" si="493"/>
        <v>3864</v>
      </c>
      <c r="DG137" s="7">
        <f t="shared" si="494"/>
        <v>3900</v>
      </c>
      <c r="DH137" s="7">
        <f t="shared" si="495"/>
        <v>3813</v>
      </c>
      <c r="DI137" s="7">
        <f t="shared" si="496"/>
        <v>3894</v>
      </c>
      <c r="DJ137" s="7">
        <f t="shared" si="497"/>
        <v>4056</v>
      </c>
      <c r="DK137" s="7">
        <f t="shared" si="498"/>
        <v>4039</v>
      </c>
      <c r="DL137" s="7">
        <f t="shared" si="499"/>
        <v>4099</v>
      </c>
      <c r="DM137" s="7">
        <f t="shared" si="500"/>
        <v>4133</v>
      </c>
      <c r="DN137" s="7">
        <f t="shared" si="501"/>
        <v>4093</v>
      </c>
      <c r="DO137" s="7">
        <f t="shared" si="502"/>
        <v>4025</v>
      </c>
      <c r="DP137" s="7">
        <f t="shared" si="503"/>
        <v>3946</v>
      </c>
      <c r="DQ137" s="7">
        <f t="shared" si="504"/>
        <v>4014</v>
      </c>
      <c r="DR137" s="7">
        <f t="shared" si="505"/>
        <v>3998</v>
      </c>
      <c r="DS137" s="7">
        <f t="shared" si="506"/>
        <v>3949</v>
      </c>
      <c r="DT137" s="7">
        <f t="shared" si="507"/>
        <v>3913</v>
      </c>
      <c r="DU137" s="7">
        <f t="shared" si="508"/>
        <v>3773</v>
      </c>
      <c r="DV137" s="7">
        <f t="shared" si="509"/>
        <v>3692</v>
      </c>
      <c r="DW137" s="7">
        <f t="shared" si="510"/>
        <v>3856</v>
      </c>
      <c r="DX137" s="7">
        <f t="shared" si="511"/>
        <v>4059</v>
      </c>
      <c r="DY137" s="7">
        <f t="shared" si="512"/>
        <v>4255</v>
      </c>
      <c r="DZ137" s="7">
        <f t="shared" si="513"/>
        <v>4502</v>
      </c>
      <c r="EA137" s="7">
        <f t="shared" si="514"/>
        <v>5284</v>
      </c>
      <c r="EB137" s="7">
        <f t="shared" si="515"/>
        <v>5606</v>
      </c>
      <c r="EC137" s="7">
        <f t="shared" si="516"/>
        <v>6210</v>
      </c>
      <c r="ED137" s="7">
        <f t="shared" si="517"/>
        <v>6547</v>
      </c>
      <c r="EE137" s="7">
        <f t="shared" si="518"/>
        <v>6692</v>
      </c>
      <c r="EF137" s="7">
        <f t="shared" si="519"/>
        <v>7235</v>
      </c>
      <c r="EG137" s="7">
        <f t="shared" si="520"/>
        <v>7664</v>
      </c>
      <c r="EH137" s="7">
        <f t="shared" si="521"/>
        <v>7684</v>
      </c>
      <c r="EI137" s="7">
        <f t="shared" si="522"/>
        <v>8119</v>
      </c>
      <c r="EJ137" s="7">
        <f t="shared" si="523"/>
        <v>8461</v>
      </c>
      <c r="EK137" s="7">
        <f t="shared" si="524"/>
        <v>8877</v>
      </c>
      <c r="EL137" s="7">
        <f t="shared" si="525"/>
        <v>9215</v>
      </c>
      <c r="EM137" s="7">
        <f t="shared" si="526"/>
        <v>9697</v>
      </c>
      <c r="EN137" s="7">
        <f t="shared" si="527"/>
        <v>9856</v>
      </c>
      <c r="EO137" s="7">
        <f t="shared" si="528"/>
        <v>10118</v>
      </c>
      <c r="EP137" s="7">
        <f t="shared" si="529"/>
        <v>10343</v>
      </c>
      <c r="EQ137" s="7">
        <f t="shared" si="530"/>
        <v>10342</v>
      </c>
      <c r="ER137" s="7">
        <f t="shared" si="531"/>
        <v>9786</v>
      </c>
      <c r="ES137" s="7">
        <f t="shared" si="532"/>
        <v>9557</v>
      </c>
      <c r="ET137" s="7">
        <f t="shared" si="533"/>
        <v>9152</v>
      </c>
      <c r="EU137" s="7">
        <f t="shared" si="534"/>
        <v>9161</v>
      </c>
      <c r="EV137" s="7">
        <f t="shared" si="535"/>
        <v>9462</v>
      </c>
      <c r="EW137" s="7">
        <f t="shared" si="536"/>
        <v>9652</v>
      </c>
      <c r="EX137" s="7">
        <f t="shared" si="537"/>
        <v>9670</v>
      </c>
      <c r="EY137" s="7">
        <f t="shared" si="538"/>
        <v>10056</v>
      </c>
      <c r="EZ137" s="7">
        <f t="shared" si="539"/>
        <v>10485</v>
      </c>
      <c r="FA137" s="7">
        <f t="shared" si="540"/>
        <v>10400</v>
      </c>
      <c r="FB137" s="7">
        <f t="shared" si="541"/>
        <v>10595</v>
      </c>
      <c r="FC137" s="7">
        <f t="shared" si="542"/>
        <v>11081</v>
      </c>
      <c r="FD137" s="7">
        <f t="shared" si="543"/>
        <v>11071</v>
      </c>
      <c r="FE137" s="7">
        <f t="shared" si="544"/>
        <v>11280</v>
      </c>
      <c r="FF137" s="7">
        <f t="shared" si="545"/>
        <v>11651</v>
      </c>
      <c r="FG137" s="7">
        <f t="shared" si="546"/>
        <v>12122</v>
      </c>
      <c r="FH137" s="7">
        <f t="shared" si="547"/>
        <v>12581</v>
      </c>
      <c r="FI137" s="7">
        <f t="shared" si="548"/>
        <v>12385</v>
      </c>
      <c r="FJ137" s="7">
        <f t="shared" si="549"/>
        <v>13555</v>
      </c>
      <c r="FK137" s="7">
        <f t="shared" si="550"/>
        <v>14592</v>
      </c>
      <c r="FL137" s="7">
        <f t="shared" si="551"/>
        <v>16455</v>
      </c>
      <c r="FM137" s="7">
        <f t="shared" si="552"/>
        <v>17874</v>
      </c>
      <c r="FN137" s="7">
        <f t="shared" si="553"/>
        <v>18473</v>
      </c>
      <c r="FO137" s="7">
        <f t="shared" si="554"/>
        <v>20307</v>
      </c>
      <c r="FP137" s="7">
        <f t="shared" si="555"/>
        <v>21072</v>
      </c>
      <c r="FQ137" s="7">
        <f t="shared" si="556"/>
        <v>21089</v>
      </c>
      <c r="FR137" s="7">
        <f t="shared" si="557"/>
        <v>21927</v>
      </c>
      <c r="FS137" s="7" t="e">
        <f t="shared" si="558"/>
        <v>#N/A</v>
      </c>
      <c r="FT137" s="7" t="e">
        <f t="shared" si="559"/>
        <v>#N/A</v>
      </c>
      <c r="FU137" s="7" t="e">
        <f t="shared" si="560"/>
        <v>#N/A</v>
      </c>
      <c r="FV137" s="7" t="e">
        <f t="shared" si="561"/>
        <v>#N/A</v>
      </c>
      <c r="FW137" s="7" t="e">
        <f t="shared" si="562"/>
        <v>#N/A</v>
      </c>
      <c r="FX137" s="7" t="e">
        <f t="shared" si="563"/>
        <v>#N/A</v>
      </c>
      <c r="FY137" s="7" t="e">
        <f t="shared" si="564"/>
        <v>#N/A</v>
      </c>
      <c r="FZ137" s="7" t="e">
        <f t="shared" si="565"/>
        <v>#N/A</v>
      </c>
      <c r="GA137" s="7" t="e">
        <f t="shared" si="566"/>
        <v>#N/A</v>
      </c>
      <c r="GB137" s="7" t="e">
        <f t="shared" si="567"/>
        <v>#N/A</v>
      </c>
      <c r="GC137" s="7" t="e">
        <f t="shared" si="568"/>
        <v>#N/A</v>
      </c>
      <c r="GD137" s="7" t="e">
        <f t="shared" si="569"/>
        <v>#N/A</v>
      </c>
      <c r="GE137" s="7" t="e">
        <f t="shared" si="570"/>
        <v>#N/A</v>
      </c>
      <c r="GF137" s="7" t="e">
        <f t="shared" si="571"/>
        <v>#N/A</v>
      </c>
      <c r="GG137" s="7" t="e">
        <f t="shared" si="572"/>
        <v>#N/A</v>
      </c>
      <c r="GH137" s="7" t="e">
        <f t="shared" si="573"/>
        <v>#N/A</v>
      </c>
      <c r="GI137" s="7" t="e">
        <f t="shared" si="574"/>
        <v>#N/A</v>
      </c>
      <c r="GJ137" s="7" t="e">
        <f t="shared" si="575"/>
        <v>#N/A</v>
      </c>
      <c r="GK137" s="7" t="e">
        <f t="shared" si="576"/>
        <v>#N/A</v>
      </c>
      <c r="GL137" s="7" t="e">
        <f t="shared" si="577"/>
        <v>#N/A</v>
      </c>
    </row>
    <row r="138" spans="2:194" x14ac:dyDescent="0.55000000000000004">
      <c r="B138" t="str">
        <f>Infections!A138</f>
        <v>Poland</v>
      </c>
      <c r="C138" s="11" t="e">
        <v>#N/A</v>
      </c>
      <c r="D138" s="7">
        <f t="shared" si="387"/>
        <v>0</v>
      </c>
      <c r="E138" s="7">
        <f t="shared" si="388"/>
        <v>0</v>
      </c>
      <c r="F138" s="7">
        <f t="shared" si="389"/>
        <v>0</v>
      </c>
      <c r="G138" s="7">
        <f t="shared" si="390"/>
        <v>0</v>
      </c>
      <c r="H138" s="7">
        <f t="shared" si="391"/>
        <v>0</v>
      </c>
      <c r="I138" s="7">
        <f t="shared" si="392"/>
        <v>0</v>
      </c>
      <c r="J138" s="7">
        <f t="shared" si="393"/>
        <v>0</v>
      </c>
      <c r="K138" s="7">
        <f t="shared" si="394"/>
        <v>0</v>
      </c>
      <c r="L138" s="7">
        <f t="shared" si="395"/>
        <v>0</v>
      </c>
      <c r="M138" s="7">
        <f t="shared" si="396"/>
        <v>0</v>
      </c>
      <c r="N138" s="7">
        <f t="shared" si="397"/>
        <v>0</v>
      </c>
      <c r="O138" s="7">
        <f t="shared" si="398"/>
        <v>0</v>
      </c>
      <c r="P138" s="7">
        <f t="shared" si="399"/>
        <v>0</v>
      </c>
      <c r="Q138" s="7">
        <f t="shared" si="400"/>
        <v>0</v>
      </c>
      <c r="R138" s="7">
        <f t="shared" si="401"/>
        <v>0</v>
      </c>
      <c r="S138" s="7">
        <f t="shared" si="402"/>
        <v>0</v>
      </c>
      <c r="T138" s="7">
        <f t="shared" si="403"/>
        <v>0</v>
      </c>
      <c r="U138" s="7">
        <f t="shared" si="404"/>
        <v>0</v>
      </c>
      <c r="V138" s="7">
        <f t="shared" si="405"/>
        <v>0</v>
      </c>
      <c r="W138" s="7">
        <f t="shared" si="406"/>
        <v>0</v>
      </c>
      <c r="X138" s="7">
        <f t="shared" si="407"/>
        <v>0</v>
      </c>
      <c r="Y138" s="7">
        <f t="shared" si="408"/>
        <v>0</v>
      </c>
      <c r="Z138" s="7">
        <f t="shared" si="409"/>
        <v>0</v>
      </c>
      <c r="AA138" s="7">
        <f t="shared" si="410"/>
        <v>0</v>
      </c>
      <c r="AB138" s="7">
        <f t="shared" si="411"/>
        <v>0</v>
      </c>
      <c r="AC138" s="7">
        <f t="shared" si="412"/>
        <v>0</v>
      </c>
      <c r="AD138" s="7">
        <f t="shared" si="413"/>
        <v>0</v>
      </c>
      <c r="AE138" s="7">
        <f t="shared" si="414"/>
        <v>0</v>
      </c>
      <c r="AF138" s="7">
        <f t="shared" si="415"/>
        <v>0</v>
      </c>
      <c r="AG138" s="7">
        <f t="shared" si="416"/>
        <v>0</v>
      </c>
      <c r="AH138" s="7">
        <f t="shared" si="417"/>
        <v>0</v>
      </c>
      <c r="AI138" s="7">
        <f t="shared" si="418"/>
        <v>0</v>
      </c>
      <c r="AJ138" s="7">
        <f t="shared" si="419"/>
        <v>0</v>
      </c>
      <c r="AK138" s="7">
        <f t="shared" si="420"/>
        <v>0</v>
      </c>
      <c r="AL138" s="7">
        <f t="shared" si="421"/>
        <v>0</v>
      </c>
      <c r="AM138" s="7">
        <f t="shared" si="422"/>
        <v>0</v>
      </c>
      <c r="AN138" s="7">
        <f t="shared" si="423"/>
        <v>0</v>
      </c>
      <c r="AO138" s="7">
        <f t="shared" si="424"/>
        <v>0</v>
      </c>
      <c r="AP138" s="7">
        <f t="shared" si="425"/>
        <v>0</v>
      </c>
      <c r="AQ138" s="7">
        <f t="shared" si="426"/>
        <v>0</v>
      </c>
      <c r="AR138" s="7">
        <f t="shared" si="427"/>
        <v>0</v>
      </c>
      <c r="AS138" s="7">
        <f t="shared" si="428"/>
        <v>1</v>
      </c>
      <c r="AT138" s="7">
        <f t="shared" si="429"/>
        <v>1</v>
      </c>
      <c r="AU138" s="7">
        <f t="shared" si="430"/>
        <v>5</v>
      </c>
      <c r="AV138" s="7">
        <f t="shared" si="431"/>
        <v>5</v>
      </c>
      <c r="AW138" s="7">
        <f t="shared" si="432"/>
        <v>11</v>
      </c>
      <c r="AX138" s="7">
        <f t="shared" si="433"/>
        <v>16</v>
      </c>
      <c r="AY138" s="7">
        <f t="shared" si="434"/>
        <v>22</v>
      </c>
      <c r="AZ138" s="7">
        <f t="shared" si="435"/>
        <v>31</v>
      </c>
      <c r="BA138" s="7">
        <f t="shared" si="436"/>
        <v>49</v>
      </c>
      <c r="BB138" s="7">
        <f t="shared" si="437"/>
        <v>68</v>
      </c>
      <c r="BC138" s="7">
        <f t="shared" si="438"/>
        <v>103</v>
      </c>
      <c r="BD138" s="7">
        <f t="shared" si="439"/>
        <v>119</v>
      </c>
      <c r="BE138" s="7">
        <f t="shared" si="440"/>
        <v>177</v>
      </c>
      <c r="BF138" s="7">
        <f t="shared" si="441"/>
        <v>238</v>
      </c>
      <c r="BG138" s="7">
        <f t="shared" si="442"/>
        <v>251</v>
      </c>
      <c r="BH138" s="7">
        <f t="shared" si="443"/>
        <v>355</v>
      </c>
      <c r="BI138" s="7">
        <f t="shared" si="444"/>
        <v>425</v>
      </c>
      <c r="BJ138" s="7">
        <f t="shared" si="445"/>
        <v>535</v>
      </c>
      <c r="BK138" s="7">
        <f t="shared" si="446"/>
        <v>633</v>
      </c>
      <c r="BL138" s="7">
        <f t="shared" si="447"/>
        <v>744</v>
      </c>
      <c r="BM138" s="7">
        <f t="shared" si="448"/>
        <v>896</v>
      </c>
      <c r="BN138" s="7">
        <f t="shared" si="449"/>
        <v>1040</v>
      </c>
      <c r="BO138" s="7">
        <f t="shared" si="450"/>
        <v>1205</v>
      </c>
      <c r="BP138" s="7">
        <f t="shared" si="451"/>
        <v>1367</v>
      </c>
      <c r="BQ138" s="7">
        <f t="shared" si="452"/>
        <v>1607</v>
      </c>
      <c r="BR138" s="7">
        <f t="shared" si="453"/>
        <v>1813</v>
      </c>
      <c r="BS138" s="7">
        <f t="shared" si="454"/>
        <v>1987</v>
      </c>
      <c r="BT138" s="7">
        <f t="shared" si="455"/>
        <v>2208</v>
      </c>
      <c r="BU138" s="7">
        <f t="shared" si="456"/>
        <v>2435</v>
      </c>
      <c r="BV138" s="7">
        <f t="shared" si="457"/>
        <v>2769</v>
      </c>
      <c r="BW138" s="7">
        <f t="shared" si="458"/>
        <v>3145</v>
      </c>
      <c r="BX138" s="7">
        <f t="shared" si="459"/>
        <v>3376</v>
      </c>
      <c r="BY138" s="7">
        <f t="shared" si="460"/>
        <v>3747</v>
      </c>
      <c r="BZ138" s="7">
        <f t="shared" si="461"/>
        <v>3988</v>
      </c>
      <c r="CA138" s="7">
        <f t="shared" si="462"/>
        <v>4312</v>
      </c>
      <c r="CB138" s="7">
        <f t="shared" si="463"/>
        <v>4571</v>
      </c>
      <c r="CC138" s="7">
        <f t="shared" si="464"/>
        <v>4826</v>
      </c>
      <c r="CD138" s="7">
        <f t="shared" si="465"/>
        <v>5054</v>
      </c>
      <c r="CE138" s="7">
        <f t="shared" si="466"/>
        <v>5305</v>
      </c>
      <c r="CF138" s="7">
        <f t="shared" si="467"/>
        <v>5453</v>
      </c>
      <c r="CG138" s="7">
        <f t="shared" si="468"/>
        <v>5545</v>
      </c>
      <c r="CH138" s="7">
        <f t="shared" si="469"/>
        <v>5564</v>
      </c>
      <c r="CI138" s="7">
        <f t="shared" si="470"/>
        <v>5720</v>
      </c>
      <c r="CJ138" s="7">
        <f t="shared" si="471"/>
        <v>5863</v>
      </c>
      <c r="CK138" s="7">
        <f t="shared" si="472"/>
        <v>6068</v>
      </c>
      <c r="CL138" s="7">
        <f t="shared" si="473"/>
        <v>6188</v>
      </c>
      <c r="CM138" s="7">
        <f t="shared" si="474"/>
        <v>6341</v>
      </c>
      <c r="CN138" s="7">
        <f t="shared" si="475"/>
        <v>6210</v>
      </c>
      <c r="CO138" s="7">
        <f t="shared" si="476"/>
        <v>6229</v>
      </c>
      <c r="CP138" s="7">
        <f t="shared" si="477"/>
        <v>6067</v>
      </c>
      <c r="CQ138" s="7">
        <f t="shared" si="478"/>
        <v>6098</v>
      </c>
      <c r="CR138" s="7">
        <f t="shared" si="479"/>
        <v>6044</v>
      </c>
      <c r="CS138" s="7">
        <f t="shared" si="480"/>
        <v>6068</v>
      </c>
      <c r="CT138" s="7">
        <f t="shared" si="481"/>
        <v>6042</v>
      </c>
      <c r="CU138" s="7">
        <f t="shared" si="482"/>
        <v>5947</v>
      </c>
      <c r="CV138" s="7">
        <f t="shared" si="483"/>
        <v>5862</v>
      </c>
      <c r="CW138" s="7">
        <f t="shared" si="484"/>
        <v>5966</v>
      </c>
      <c r="CX138" s="7">
        <f t="shared" si="485"/>
        <v>5943</v>
      </c>
      <c r="CY138" s="7">
        <f t="shared" si="486"/>
        <v>5903</v>
      </c>
      <c r="CZ138" s="7">
        <f t="shared" si="487"/>
        <v>5793</v>
      </c>
      <c r="DA138" s="7">
        <f t="shared" si="488"/>
        <v>5775</v>
      </c>
      <c r="DB138" s="7">
        <f t="shared" si="489"/>
        <v>5627</v>
      </c>
      <c r="DC138" s="7">
        <f t="shared" si="490"/>
        <v>5689</v>
      </c>
      <c r="DD138" s="7">
        <f t="shared" si="491"/>
        <v>5453</v>
      </c>
      <c r="DE138" s="7">
        <f t="shared" si="492"/>
        <v>5454</v>
      </c>
      <c r="DF138" s="7">
        <f t="shared" si="493"/>
        <v>5510</v>
      </c>
      <c r="DG138" s="7">
        <f t="shared" si="494"/>
        <v>5482</v>
      </c>
      <c r="DH138" s="7">
        <f t="shared" si="495"/>
        <v>5485</v>
      </c>
      <c r="DI138" s="7">
        <f t="shared" si="496"/>
        <v>5434</v>
      </c>
      <c r="DJ138" s="7">
        <f t="shared" si="497"/>
        <v>5648</v>
      </c>
      <c r="DK138" s="7">
        <f t="shared" si="498"/>
        <v>5587</v>
      </c>
      <c r="DL138" s="7">
        <f t="shared" si="499"/>
        <v>5713</v>
      </c>
      <c r="DM138" s="7">
        <f t="shared" si="500"/>
        <v>5798</v>
      </c>
      <c r="DN138" s="7">
        <f t="shared" si="501"/>
        <v>5617</v>
      </c>
      <c r="DO138" s="7">
        <f t="shared" si="502"/>
        <v>5652</v>
      </c>
      <c r="DP138" s="7">
        <f t="shared" si="503"/>
        <v>5780</v>
      </c>
      <c r="DQ138" s="7">
        <f t="shared" si="504"/>
        <v>5893</v>
      </c>
      <c r="DR138" s="7">
        <f t="shared" si="505"/>
        <v>6046</v>
      </c>
      <c r="DS138" s="7">
        <f t="shared" si="506"/>
        <v>6137</v>
      </c>
      <c r="DT138" s="7">
        <f t="shared" si="507"/>
        <v>6188</v>
      </c>
      <c r="DU138" s="7">
        <f t="shared" si="508"/>
        <v>6191</v>
      </c>
      <c r="DV138" s="7">
        <f t="shared" si="509"/>
        <v>6279</v>
      </c>
      <c r="DW138" s="7">
        <f t="shared" si="510"/>
        <v>6265</v>
      </c>
      <c r="DX138" s="7">
        <f t="shared" si="511"/>
        <v>6423</v>
      </c>
      <c r="DY138" s="7">
        <f t="shared" si="512"/>
        <v>6477</v>
      </c>
      <c r="DZ138" s="7">
        <f t="shared" si="513"/>
        <v>6499</v>
      </c>
      <c r="EA138" s="7">
        <f t="shared" si="514"/>
        <v>6234</v>
      </c>
      <c r="EB138" s="7">
        <f t="shared" si="515"/>
        <v>6367</v>
      </c>
      <c r="EC138" s="7">
        <f t="shared" si="516"/>
        <v>6171</v>
      </c>
      <c r="ED138" s="7">
        <f t="shared" si="517"/>
        <v>6149</v>
      </c>
      <c r="EE138" s="7">
        <f t="shared" si="518"/>
        <v>6138</v>
      </c>
      <c r="EF138" s="7">
        <f t="shared" si="519"/>
        <v>6158</v>
      </c>
      <c r="EG138" s="7">
        <f t="shared" si="520"/>
        <v>6163</v>
      </c>
      <c r="EH138" s="7">
        <f t="shared" si="521"/>
        <v>6142</v>
      </c>
      <c r="EI138" s="7">
        <f t="shared" si="522"/>
        <v>6247</v>
      </c>
      <c r="EJ138" s="7">
        <f t="shared" si="523"/>
        <v>6418</v>
      </c>
      <c r="EK138" s="7">
        <f t="shared" si="524"/>
        <v>6541</v>
      </c>
      <c r="EL138" s="7">
        <f t="shared" si="525"/>
        <v>6629</v>
      </c>
      <c r="EM138" s="7">
        <f t="shared" si="526"/>
        <v>6516</v>
      </c>
      <c r="EN138" s="7">
        <f t="shared" si="527"/>
        <v>6570</v>
      </c>
      <c r="EO138" s="7">
        <f t="shared" si="528"/>
        <v>6503</v>
      </c>
      <c r="EP138" s="7">
        <f t="shared" si="529"/>
        <v>6544</v>
      </c>
      <c r="EQ138" s="7">
        <f t="shared" si="530"/>
        <v>6567</v>
      </c>
      <c r="ER138" s="7">
        <f t="shared" si="531"/>
        <v>6633</v>
      </c>
      <c r="ES138" s="7">
        <f t="shared" si="532"/>
        <v>6624</v>
      </c>
      <c r="ET138" s="7">
        <f t="shared" si="533"/>
        <v>6915</v>
      </c>
      <c r="EU138" s="7">
        <f t="shared" si="534"/>
        <v>6850</v>
      </c>
      <c r="EV138" s="7">
        <f t="shared" si="535"/>
        <v>6921</v>
      </c>
      <c r="EW138" s="7">
        <f t="shared" si="536"/>
        <v>6933</v>
      </c>
      <c r="EX138" s="7">
        <f t="shared" si="537"/>
        <v>6883</v>
      </c>
      <c r="EY138" s="7">
        <f t="shared" si="538"/>
        <v>6817</v>
      </c>
      <c r="EZ138" s="7">
        <f t="shared" si="539"/>
        <v>6541</v>
      </c>
      <c r="FA138" s="7">
        <f t="shared" si="540"/>
        <v>6260</v>
      </c>
      <c r="FB138" s="7">
        <f t="shared" si="541"/>
        <v>5959</v>
      </c>
      <c r="FC138" s="7">
        <f t="shared" si="542"/>
        <v>5835</v>
      </c>
      <c r="FD138" s="7">
        <f t="shared" si="543"/>
        <v>5872</v>
      </c>
      <c r="FE138" s="7">
        <f t="shared" si="544"/>
        <v>5706</v>
      </c>
      <c r="FF138" s="7">
        <f t="shared" si="545"/>
        <v>5577</v>
      </c>
      <c r="FG138" s="7">
        <f t="shared" si="546"/>
        <v>5376</v>
      </c>
      <c r="FH138" s="7">
        <f t="shared" si="547"/>
        <v>5383</v>
      </c>
      <c r="FI138" s="7">
        <f t="shared" si="548"/>
        <v>5358</v>
      </c>
      <c r="FJ138" s="7">
        <f t="shared" si="549"/>
        <v>5210</v>
      </c>
      <c r="FK138" s="7">
        <f t="shared" si="550"/>
        <v>5018</v>
      </c>
      <c r="FL138" s="7">
        <f t="shared" si="551"/>
        <v>4935</v>
      </c>
      <c r="FM138" s="7">
        <f t="shared" si="552"/>
        <v>4839</v>
      </c>
      <c r="FN138" s="7">
        <f t="shared" si="553"/>
        <v>4792</v>
      </c>
      <c r="FO138" s="7">
        <f t="shared" si="554"/>
        <v>4758</v>
      </c>
      <c r="FP138" s="7">
        <f t="shared" si="555"/>
        <v>4724</v>
      </c>
      <c r="FQ138" s="7">
        <f t="shared" si="556"/>
        <v>4689</v>
      </c>
      <c r="FR138" s="7">
        <f t="shared" si="557"/>
        <v>4700</v>
      </c>
      <c r="FS138" s="7" t="e">
        <f t="shared" si="558"/>
        <v>#N/A</v>
      </c>
      <c r="FT138" s="7" t="e">
        <f t="shared" si="559"/>
        <v>#N/A</v>
      </c>
      <c r="FU138" s="7" t="e">
        <f t="shared" si="560"/>
        <v>#N/A</v>
      </c>
      <c r="FV138" s="7" t="e">
        <f t="shared" si="561"/>
        <v>#N/A</v>
      </c>
      <c r="FW138" s="7" t="e">
        <f t="shared" si="562"/>
        <v>#N/A</v>
      </c>
      <c r="FX138" s="7" t="e">
        <f t="shared" si="563"/>
        <v>#N/A</v>
      </c>
      <c r="FY138" s="7" t="e">
        <f t="shared" si="564"/>
        <v>#N/A</v>
      </c>
      <c r="FZ138" s="7" t="e">
        <f t="shared" si="565"/>
        <v>#N/A</v>
      </c>
      <c r="GA138" s="7" t="e">
        <f t="shared" si="566"/>
        <v>#N/A</v>
      </c>
      <c r="GB138" s="7" t="e">
        <f t="shared" si="567"/>
        <v>#N/A</v>
      </c>
      <c r="GC138" s="7" t="e">
        <f t="shared" si="568"/>
        <v>#N/A</v>
      </c>
      <c r="GD138" s="7" t="e">
        <f t="shared" si="569"/>
        <v>#N/A</v>
      </c>
      <c r="GE138" s="7" t="e">
        <f t="shared" si="570"/>
        <v>#N/A</v>
      </c>
      <c r="GF138" s="7" t="e">
        <f t="shared" si="571"/>
        <v>#N/A</v>
      </c>
      <c r="GG138" s="7" t="e">
        <f t="shared" si="572"/>
        <v>#N/A</v>
      </c>
      <c r="GH138" s="7" t="e">
        <f t="shared" si="573"/>
        <v>#N/A</v>
      </c>
      <c r="GI138" s="7" t="e">
        <f t="shared" si="574"/>
        <v>#N/A</v>
      </c>
      <c r="GJ138" s="7" t="e">
        <f t="shared" si="575"/>
        <v>#N/A</v>
      </c>
      <c r="GK138" s="7" t="e">
        <f t="shared" si="576"/>
        <v>#N/A</v>
      </c>
      <c r="GL138" s="7" t="e">
        <f t="shared" si="577"/>
        <v>#N/A</v>
      </c>
    </row>
    <row r="139" spans="2:194" x14ac:dyDescent="0.55000000000000004">
      <c r="B139" t="str">
        <f>Infections!A139</f>
        <v>Portugal</v>
      </c>
      <c r="C139" s="11" t="e">
        <v>#N/A</v>
      </c>
      <c r="D139" s="7">
        <f t="shared" si="387"/>
        <v>0</v>
      </c>
      <c r="E139" s="7">
        <f t="shared" si="388"/>
        <v>0</v>
      </c>
      <c r="F139" s="7">
        <f t="shared" si="389"/>
        <v>0</v>
      </c>
      <c r="G139" s="7">
        <f t="shared" si="390"/>
        <v>0</v>
      </c>
      <c r="H139" s="7">
        <f t="shared" si="391"/>
        <v>0</v>
      </c>
      <c r="I139" s="7">
        <f t="shared" si="392"/>
        <v>0</v>
      </c>
      <c r="J139" s="7">
        <f t="shared" si="393"/>
        <v>0</v>
      </c>
      <c r="K139" s="7">
        <f t="shared" si="394"/>
        <v>0</v>
      </c>
      <c r="L139" s="7">
        <f t="shared" si="395"/>
        <v>0</v>
      </c>
      <c r="M139" s="7">
        <f t="shared" si="396"/>
        <v>0</v>
      </c>
      <c r="N139" s="7">
        <f t="shared" si="397"/>
        <v>0</v>
      </c>
      <c r="O139" s="7">
        <f t="shared" si="398"/>
        <v>0</v>
      </c>
      <c r="P139" s="7">
        <f t="shared" si="399"/>
        <v>0</v>
      </c>
      <c r="Q139" s="7">
        <f t="shared" si="400"/>
        <v>0</v>
      </c>
      <c r="R139" s="7">
        <f t="shared" si="401"/>
        <v>0</v>
      </c>
      <c r="S139" s="7">
        <f t="shared" si="402"/>
        <v>0</v>
      </c>
      <c r="T139" s="7">
        <f t="shared" si="403"/>
        <v>0</v>
      </c>
      <c r="U139" s="7">
        <f t="shared" si="404"/>
        <v>0</v>
      </c>
      <c r="V139" s="7">
        <f t="shared" si="405"/>
        <v>0</v>
      </c>
      <c r="W139" s="7">
        <f t="shared" si="406"/>
        <v>0</v>
      </c>
      <c r="X139" s="7">
        <f t="shared" si="407"/>
        <v>0</v>
      </c>
      <c r="Y139" s="7">
        <f t="shared" si="408"/>
        <v>0</v>
      </c>
      <c r="Z139" s="7">
        <f t="shared" si="409"/>
        <v>0</v>
      </c>
      <c r="AA139" s="7">
        <f t="shared" si="410"/>
        <v>0</v>
      </c>
      <c r="AB139" s="7">
        <f t="shared" si="411"/>
        <v>0</v>
      </c>
      <c r="AC139" s="7">
        <f t="shared" si="412"/>
        <v>0</v>
      </c>
      <c r="AD139" s="7">
        <f t="shared" si="413"/>
        <v>0</v>
      </c>
      <c r="AE139" s="7">
        <f t="shared" si="414"/>
        <v>0</v>
      </c>
      <c r="AF139" s="7">
        <f t="shared" si="415"/>
        <v>0</v>
      </c>
      <c r="AG139" s="7">
        <f t="shared" si="416"/>
        <v>0</v>
      </c>
      <c r="AH139" s="7">
        <f t="shared" si="417"/>
        <v>0</v>
      </c>
      <c r="AI139" s="7">
        <f t="shared" si="418"/>
        <v>0</v>
      </c>
      <c r="AJ139" s="7">
        <f t="shared" si="419"/>
        <v>0</v>
      </c>
      <c r="AK139" s="7">
        <f t="shared" si="420"/>
        <v>0</v>
      </c>
      <c r="AL139" s="7">
        <f t="shared" si="421"/>
        <v>0</v>
      </c>
      <c r="AM139" s="7">
        <f t="shared" si="422"/>
        <v>0</v>
      </c>
      <c r="AN139" s="7">
        <f t="shared" si="423"/>
        <v>0</v>
      </c>
      <c r="AO139" s="7">
        <f t="shared" si="424"/>
        <v>0</v>
      </c>
      <c r="AP139" s="7">
        <f t="shared" si="425"/>
        <v>0</v>
      </c>
      <c r="AQ139" s="7">
        <f t="shared" si="426"/>
        <v>2</v>
      </c>
      <c r="AR139" s="7">
        <f t="shared" si="427"/>
        <v>2</v>
      </c>
      <c r="AS139" s="7">
        <f t="shared" si="428"/>
        <v>5</v>
      </c>
      <c r="AT139" s="7">
        <f t="shared" si="429"/>
        <v>8</v>
      </c>
      <c r="AU139" s="7">
        <f t="shared" si="430"/>
        <v>13</v>
      </c>
      <c r="AV139" s="7">
        <f t="shared" si="431"/>
        <v>20</v>
      </c>
      <c r="AW139" s="7">
        <f t="shared" si="432"/>
        <v>30</v>
      </c>
      <c r="AX139" s="7">
        <f t="shared" si="433"/>
        <v>30</v>
      </c>
      <c r="AY139" s="7">
        <f t="shared" si="434"/>
        <v>41</v>
      </c>
      <c r="AZ139" s="7">
        <f t="shared" si="435"/>
        <v>59</v>
      </c>
      <c r="BA139" s="7">
        <f t="shared" si="436"/>
        <v>59</v>
      </c>
      <c r="BB139" s="7">
        <f t="shared" si="437"/>
        <v>112</v>
      </c>
      <c r="BC139" s="7">
        <f t="shared" si="438"/>
        <v>169</v>
      </c>
      <c r="BD139" s="7">
        <f t="shared" si="439"/>
        <v>245</v>
      </c>
      <c r="BE139" s="7">
        <f t="shared" si="440"/>
        <v>331</v>
      </c>
      <c r="BF139" s="7">
        <f t="shared" si="441"/>
        <v>448</v>
      </c>
      <c r="BG139" s="7">
        <f t="shared" si="442"/>
        <v>448</v>
      </c>
      <c r="BH139" s="7">
        <f t="shared" si="443"/>
        <v>783</v>
      </c>
      <c r="BI139" s="7">
        <f t="shared" si="444"/>
        <v>1018</v>
      </c>
      <c r="BJ139" s="7">
        <f t="shared" si="445"/>
        <v>1275</v>
      </c>
      <c r="BK139" s="7">
        <f t="shared" si="446"/>
        <v>1592</v>
      </c>
      <c r="BL139" s="7">
        <f t="shared" si="447"/>
        <v>2047</v>
      </c>
      <c r="BM139" s="7">
        <f t="shared" si="448"/>
        <v>2342</v>
      </c>
      <c r="BN139" s="7">
        <f t="shared" si="449"/>
        <v>2965</v>
      </c>
      <c r="BO139" s="7">
        <f t="shared" si="450"/>
        <v>3514</v>
      </c>
      <c r="BP139" s="7">
        <f t="shared" si="451"/>
        <v>4227</v>
      </c>
      <c r="BQ139" s="7">
        <f t="shared" si="452"/>
        <v>5111</v>
      </c>
      <c r="BR139" s="7">
        <f t="shared" si="453"/>
        <v>5903</v>
      </c>
      <c r="BS139" s="7">
        <f t="shared" si="454"/>
        <v>6296</v>
      </c>
      <c r="BT139" s="7">
        <f t="shared" si="455"/>
        <v>7274</v>
      </c>
      <c r="BU139" s="7">
        <f t="shared" si="456"/>
        <v>8006</v>
      </c>
      <c r="BV139" s="7">
        <f t="shared" si="457"/>
        <v>8703</v>
      </c>
      <c r="BW139" s="7">
        <f t="shared" si="458"/>
        <v>9438</v>
      </c>
      <c r="BX139" s="7">
        <f t="shared" si="459"/>
        <v>10076</v>
      </c>
      <c r="BY139" s="7">
        <f t="shared" si="460"/>
        <v>10493</v>
      </c>
      <c r="BZ139" s="7">
        <f t="shared" si="461"/>
        <v>10710</v>
      </c>
      <c r="CA139" s="7">
        <f t="shared" si="462"/>
        <v>11162</v>
      </c>
      <c r="CB139" s="7">
        <f t="shared" si="463"/>
        <v>11541</v>
      </c>
      <c r="CC139" s="7">
        <f t="shared" si="464"/>
        <v>11896</v>
      </c>
      <c r="CD139" s="7">
        <f t="shared" si="465"/>
        <v>13110</v>
      </c>
      <c r="CE139" s="7">
        <f t="shared" si="466"/>
        <v>12992</v>
      </c>
      <c r="CF139" s="7">
        <f t="shared" si="467"/>
        <v>13041</v>
      </c>
      <c r="CG139" s="7">
        <f t="shared" si="468"/>
        <v>12666</v>
      </c>
      <c r="CH139" s="7">
        <f t="shared" si="469"/>
        <v>12278</v>
      </c>
      <c r="CI139" s="7">
        <f t="shared" si="470"/>
        <v>12129</v>
      </c>
      <c r="CJ139" s="7">
        <f t="shared" si="471"/>
        <v>12433</v>
      </c>
      <c r="CK139" s="7">
        <f t="shared" si="472"/>
        <v>11579</v>
      </c>
      <c r="CL139" s="7">
        <f t="shared" si="473"/>
        <v>11434</v>
      </c>
      <c r="CM139" s="7">
        <f t="shared" si="474"/>
        <v>11172</v>
      </c>
      <c r="CN139" s="7">
        <f t="shared" si="475"/>
        <v>10977</v>
      </c>
      <c r="CO139" s="7">
        <f t="shared" si="476"/>
        <v>10855</v>
      </c>
      <c r="CP139" s="7">
        <f t="shared" si="477"/>
        <v>10704</v>
      </c>
      <c r="CQ139" s="7">
        <f t="shared" si="478"/>
        <v>10623</v>
      </c>
      <c r="CR139" s="7">
        <f t="shared" si="479"/>
        <v>10355</v>
      </c>
      <c r="CS139" s="7">
        <f t="shared" si="480"/>
        <v>10251</v>
      </c>
      <c r="CT139" s="7">
        <f t="shared" si="481"/>
        <v>9908</v>
      </c>
      <c r="CU139" s="7">
        <f t="shared" si="482"/>
        <v>8555</v>
      </c>
      <c r="CV139" s="7">
        <f t="shared" si="483"/>
        <v>8335</v>
      </c>
      <c r="CW139" s="7">
        <f t="shared" si="484"/>
        <v>7920</v>
      </c>
      <c r="CX139" s="7">
        <f t="shared" si="485"/>
        <v>8111</v>
      </c>
      <c r="CY139" s="7">
        <f t="shared" si="486"/>
        <v>7903</v>
      </c>
      <c r="CZ139" s="7">
        <f t="shared" si="487"/>
        <v>7099</v>
      </c>
      <c r="DA139" s="7">
        <f t="shared" si="488"/>
        <v>6441</v>
      </c>
      <c r="DB139" s="7">
        <f t="shared" si="489"/>
        <v>6502</v>
      </c>
      <c r="DC139" s="7">
        <f t="shared" si="490"/>
        <v>6017</v>
      </c>
      <c r="DD139" s="7">
        <f t="shared" si="491"/>
        <v>5976</v>
      </c>
      <c r="DE139" s="7">
        <f t="shared" si="492"/>
        <v>5852</v>
      </c>
      <c r="DF139" s="7">
        <f t="shared" si="493"/>
        <v>5889</v>
      </c>
      <c r="DG139" s="7">
        <f t="shared" si="494"/>
        <v>5424</v>
      </c>
      <c r="DH139" s="7">
        <f t="shared" si="495"/>
        <v>5228</v>
      </c>
      <c r="DI139" s="7">
        <f t="shared" si="496"/>
        <v>4882</v>
      </c>
      <c r="DJ139" s="7">
        <f t="shared" si="497"/>
        <v>4521</v>
      </c>
      <c r="DK139" s="7">
        <f t="shared" si="498"/>
        <v>4268</v>
      </c>
      <c r="DL139" s="7">
        <f t="shared" si="499"/>
        <v>4292</v>
      </c>
      <c r="DM139" s="7">
        <f t="shared" si="500"/>
        <v>4261</v>
      </c>
      <c r="DN139" s="7">
        <f t="shared" si="501"/>
        <v>4305</v>
      </c>
      <c r="DO139" s="7">
        <f t="shared" si="502"/>
        <v>3991</v>
      </c>
      <c r="DP139" s="7">
        <f t="shared" si="503"/>
        <v>3858</v>
      </c>
      <c r="DQ139" s="7">
        <f t="shared" si="504"/>
        <v>4242</v>
      </c>
      <c r="DR139" s="7">
        <f t="shared" si="505"/>
        <v>4378</v>
      </c>
      <c r="DS139" s="7">
        <f t="shared" si="506"/>
        <v>4388</v>
      </c>
      <c r="DT139" s="7">
        <f t="shared" si="507"/>
        <v>4498</v>
      </c>
      <c r="DU139" s="7">
        <f t="shared" si="508"/>
        <v>4289</v>
      </c>
      <c r="DV139" s="7">
        <f t="shared" si="509"/>
        <v>3908</v>
      </c>
      <c r="DW139" s="7">
        <f t="shared" si="510"/>
        <v>3520</v>
      </c>
      <c r="DX139" s="7">
        <f t="shared" si="511"/>
        <v>3601</v>
      </c>
      <c r="DY139" s="7">
        <f t="shared" si="512"/>
        <v>3711</v>
      </c>
      <c r="DZ139" s="7">
        <f t="shared" si="513"/>
        <v>3917</v>
      </c>
      <c r="EA139" s="7">
        <f t="shared" si="514"/>
        <v>4033</v>
      </c>
      <c r="EB139" s="7">
        <f t="shared" si="515"/>
        <v>4071</v>
      </c>
      <c r="EC139" s="7">
        <f t="shared" si="516"/>
        <v>4181</v>
      </c>
      <c r="ED139" s="7">
        <f t="shared" si="517"/>
        <v>4117</v>
      </c>
      <c r="EE139" s="7">
        <f t="shared" si="518"/>
        <v>4085</v>
      </c>
      <c r="EF139" s="7">
        <f t="shared" si="519"/>
        <v>4225</v>
      </c>
      <c r="EG139" s="7">
        <f t="shared" si="520"/>
        <v>4383</v>
      </c>
      <c r="EH139" s="7">
        <f t="shared" si="521"/>
        <v>4537</v>
      </c>
      <c r="EI139" s="7">
        <f t="shared" si="522"/>
        <v>4691</v>
      </c>
      <c r="EJ139" s="7">
        <f t="shared" si="523"/>
        <v>4781</v>
      </c>
      <c r="EK139" s="7">
        <f t="shared" si="524"/>
        <v>4685</v>
      </c>
      <c r="EL139" s="7">
        <f t="shared" si="525"/>
        <v>4835</v>
      </c>
      <c r="EM139" s="7">
        <f t="shared" si="526"/>
        <v>4977</v>
      </c>
      <c r="EN139" s="7">
        <f t="shared" si="527"/>
        <v>5122</v>
      </c>
      <c r="EO139" s="7">
        <f t="shared" si="528"/>
        <v>5173</v>
      </c>
      <c r="EP139" s="7">
        <f t="shared" si="529"/>
        <v>5171</v>
      </c>
      <c r="EQ139" s="7">
        <f t="shared" si="530"/>
        <v>5094</v>
      </c>
      <c r="ER139" s="7">
        <f t="shared" si="531"/>
        <v>5090</v>
      </c>
      <c r="ES139" s="7">
        <f t="shared" si="532"/>
        <v>5133</v>
      </c>
      <c r="ET139" s="7">
        <f t="shared" si="533"/>
        <v>5172</v>
      </c>
      <c r="EU139" s="7">
        <f t="shared" si="534"/>
        <v>5389</v>
      </c>
      <c r="EV139" s="7">
        <f t="shared" si="535"/>
        <v>5569</v>
      </c>
      <c r="EW139" s="7">
        <f t="shared" si="536"/>
        <v>5580</v>
      </c>
      <c r="EX139" s="7">
        <f t="shared" si="537"/>
        <v>5541</v>
      </c>
      <c r="EY139" s="7">
        <f t="shared" si="538"/>
        <v>5423</v>
      </c>
      <c r="EZ139" s="7">
        <f t="shared" si="539"/>
        <v>5386</v>
      </c>
      <c r="FA139" s="7">
        <f t="shared" si="540"/>
        <v>5411</v>
      </c>
      <c r="FB139" s="7">
        <f t="shared" si="541"/>
        <v>5530</v>
      </c>
      <c r="FC139" s="7">
        <f t="shared" si="542"/>
        <v>5560</v>
      </c>
      <c r="FD139" s="7">
        <f t="shared" si="543"/>
        <v>5589</v>
      </c>
      <c r="FE139" s="7">
        <f t="shared" si="544"/>
        <v>5736</v>
      </c>
      <c r="FF139" s="7">
        <f t="shared" si="545"/>
        <v>5732</v>
      </c>
      <c r="FG139" s="7">
        <f t="shared" si="546"/>
        <v>5678</v>
      </c>
      <c r="FH139" s="7">
        <f t="shared" si="547"/>
        <v>5764</v>
      </c>
      <c r="FI139" s="7">
        <f t="shared" si="548"/>
        <v>5746</v>
      </c>
      <c r="FJ139" s="7">
        <f t="shared" si="549"/>
        <v>5820</v>
      </c>
      <c r="FK139" s="7">
        <f t="shared" si="550"/>
        <v>5897</v>
      </c>
      <c r="FL139" s="7">
        <f t="shared" si="551"/>
        <v>5808</v>
      </c>
      <c r="FM139" s="7">
        <f t="shared" si="552"/>
        <v>5665</v>
      </c>
      <c r="FN139" s="7">
        <f t="shared" si="553"/>
        <v>5575</v>
      </c>
      <c r="FO139" s="7">
        <f t="shared" si="554"/>
        <v>5726</v>
      </c>
      <c r="FP139" s="7">
        <f t="shared" si="555"/>
        <v>5885</v>
      </c>
      <c r="FQ139" s="7">
        <f t="shared" si="556"/>
        <v>5942</v>
      </c>
      <c r="FR139" s="7">
        <f t="shared" si="557"/>
        <v>6117</v>
      </c>
      <c r="FS139" s="7" t="e">
        <f t="shared" si="558"/>
        <v>#N/A</v>
      </c>
      <c r="FT139" s="7" t="e">
        <f t="shared" si="559"/>
        <v>#N/A</v>
      </c>
      <c r="FU139" s="7" t="e">
        <f t="shared" si="560"/>
        <v>#N/A</v>
      </c>
      <c r="FV139" s="7" t="e">
        <f t="shared" si="561"/>
        <v>#N/A</v>
      </c>
      <c r="FW139" s="7" t="e">
        <f t="shared" si="562"/>
        <v>#N/A</v>
      </c>
      <c r="FX139" s="7" t="e">
        <f t="shared" si="563"/>
        <v>#N/A</v>
      </c>
      <c r="FY139" s="7" t="e">
        <f t="shared" si="564"/>
        <v>#N/A</v>
      </c>
      <c r="FZ139" s="7" t="e">
        <f t="shared" si="565"/>
        <v>#N/A</v>
      </c>
      <c r="GA139" s="7" t="e">
        <f t="shared" si="566"/>
        <v>#N/A</v>
      </c>
      <c r="GB139" s="7" t="e">
        <f t="shared" si="567"/>
        <v>#N/A</v>
      </c>
      <c r="GC139" s="7" t="e">
        <f t="shared" si="568"/>
        <v>#N/A</v>
      </c>
      <c r="GD139" s="7" t="e">
        <f t="shared" si="569"/>
        <v>#N/A</v>
      </c>
      <c r="GE139" s="7" t="e">
        <f t="shared" si="570"/>
        <v>#N/A</v>
      </c>
      <c r="GF139" s="7" t="e">
        <f t="shared" si="571"/>
        <v>#N/A</v>
      </c>
      <c r="GG139" s="7" t="e">
        <f t="shared" si="572"/>
        <v>#N/A</v>
      </c>
      <c r="GH139" s="7" t="e">
        <f t="shared" si="573"/>
        <v>#N/A</v>
      </c>
      <c r="GI139" s="7" t="e">
        <f t="shared" si="574"/>
        <v>#N/A</v>
      </c>
      <c r="GJ139" s="7" t="e">
        <f t="shared" si="575"/>
        <v>#N/A</v>
      </c>
      <c r="GK139" s="7" t="e">
        <f t="shared" si="576"/>
        <v>#N/A</v>
      </c>
      <c r="GL139" s="7" t="e">
        <f t="shared" si="577"/>
        <v>#N/A</v>
      </c>
    </row>
    <row r="140" spans="2:194" x14ac:dyDescent="0.55000000000000004">
      <c r="B140" t="str">
        <f>Infections!A140</f>
        <v>Qatar</v>
      </c>
      <c r="C140" s="11" t="e">
        <v>#N/A</v>
      </c>
      <c r="D140" s="7">
        <f t="shared" si="387"/>
        <v>0</v>
      </c>
      <c r="E140" s="7">
        <f t="shared" si="388"/>
        <v>0</v>
      </c>
      <c r="F140" s="7">
        <f t="shared" si="389"/>
        <v>0</v>
      </c>
      <c r="G140" s="7">
        <f t="shared" si="390"/>
        <v>0</v>
      </c>
      <c r="H140" s="7">
        <f t="shared" si="391"/>
        <v>0</v>
      </c>
      <c r="I140" s="7">
        <f t="shared" si="392"/>
        <v>0</v>
      </c>
      <c r="J140" s="7">
        <f t="shared" si="393"/>
        <v>0</v>
      </c>
      <c r="K140" s="7">
        <f t="shared" si="394"/>
        <v>0</v>
      </c>
      <c r="L140" s="7">
        <f t="shared" si="395"/>
        <v>0</v>
      </c>
      <c r="M140" s="7">
        <f t="shared" si="396"/>
        <v>0</v>
      </c>
      <c r="N140" s="7">
        <f t="shared" si="397"/>
        <v>0</v>
      </c>
      <c r="O140" s="7">
        <f t="shared" si="398"/>
        <v>0</v>
      </c>
      <c r="P140" s="7">
        <f t="shared" si="399"/>
        <v>0</v>
      </c>
      <c r="Q140" s="7">
        <f t="shared" si="400"/>
        <v>0</v>
      </c>
      <c r="R140" s="7">
        <f t="shared" si="401"/>
        <v>0</v>
      </c>
      <c r="S140" s="7">
        <f t="shared" si="402"/>
        <v>0</v>
      </c>
      <c r="T140" s="7">
        <f t="shared" si="403"/>
        <v>0</v>
      </c>
      <c r="U140" s="7">
        <f t="shared" si="404"/>
        <v>0</v>
      </c>
      <c r="V140" s="7">
        <f t="shared" si="405"/>
        <v>0</v>
      </c>
      <c r="W140" s="7">
        <f t="shared" si="406"/>
        <v>0</v>
      </c>
      <c r="X140" s="7">
        <f t="shared" si="407"/>
        <v>0</v>
      </c>
      <c r="Y140" s="7">
        <f t="shared" si="408"/>
        <v>0</v>
      </c>
      <c r="Z140" s="7">
        <f t="shared" si="409"/>
        <v>0</v>
      </c>
      <c r="AA140" s="7">
        <f t="shared" si="410"/>
        <v>0</v>
      </c>
      <c r="AB140" s="7">
        <f t="shared" si="411"/>
        <v>0</v>
      </c>
      <c r="AC140" s="7">
        <f t="shared" si="412"/>
        <v>0</v>
      </c>
      <c r="AD140" s="7">
        <f t="shared" si="413"/>
        <v>0</v>
      </c>
      <c r="AE140" s="7">
        <f t="shared" si="414"/>
        <v>0</v>
      </c>
      <c r="AF140" s="7">
        <f t="shared" si="415"/>
        <v>0</v>
      </c>
      <c r="AG140" s="7">
        <f t="shared" si="416"/>
        <v>0</v>
      </c>
      <c r="AH140" s="7">
        <f t="shared" si="417"/>
        <v>0</v>
      </c>
      <c r="AI140" s="7">
        <f t="shared" si="418"/>
        <v>0</v>
      </c>
      <c r="AJ140" s="7">
        <f t="shared" si="419"/>
        <v>0</v>
      </c>
      <c r="AK140" s="7">
        <f t="shared" si="420"/>
        <v>0</v>
      </c>
      <c r="AL140" s="7">
        <f t="shared" si="421"/>
        <v>0</v>
      </c>
      <c r="AM140" s="7">
        <f t="shared" si="422"/>
        <v>0</v>
      </c>
      <c r="AN140" s="7">
        <f t="shared" si="423"/>
        <v>0</v>
      </c>
      <c r="AO140" s="7">
        <f t="shared" si="424"/>
        <v>1</v>
      </c>
      <c r="AP140" s="7">
        <f t="shared" si="425"/>
        <v>3</v>
      </c>
      <c r="AQ140" s="7">
        <f t="shared" si="426"/>
        <v>3</v>
      </c>
      <c r="AR140" s="7">
        <f t="shared" si="427"/>
        <v>7</v>
      </c>
      <c r="AS140" s="7">
        <f t="shared" si="428"/>
        <v>8</v>
      </c>
      <c r="AT140" s="7">
        <f t="shared" si="429"/>
        <v>8</v>
      </c>
      <c r="AU140" s="7">
        <f t="shared" si="430"/>
        <v>8</v>
      </c>
      <c r="AV140" s="7">
        <f t="shared" si="431"/>
        <v>8</v>
      </c>
      <c r="AW140" s="7">
        <f t="shared" si="432"/>
        <v>15</v>
      </c>
      <c r="AX140" s="7">
        <f t="shared" si="433"/>
        <v>18</v>
      </c>
      <c r="AY140" s="7">
        <f t="shared" si="434"/>
        <v>24</v>
      </c>
      <c r="AZ140" s="7">
        <f t="shared" si="435"/>
        <v>262</v>
      </c>
      <c r="BA140" s="7">
        <f t="shared" si="436"/>
        <v>262</v>
      </c>
      <c r="BB140" s="7">
        <f t="shared" si="437"/>
        <v>320</v>
      </c>
      <c r="BC140" s="7">
        <f t="shared" si="438"/>
        <v>337</v>
      </c>
      <c r="BD140" s="7">
        <f t="shared" si="439"/>
        <v>401</v>
      </c>
      <c r="BE140" s="7">
        <f t="shared" si="440"/>
        <v>439</v>
      </c>
      <c r="BF140" s="7">
        <f t="shared" si="441"/>
        <v>438</v>
      </c>
      <c r="BG140" s="7">
        <f t="shared" si="442"/>
        <v>449</v>
      </c>
      <c r="BH140" s="7">
        <f t="shared" si="443"/>
        <v>457</v>
      </c>
      <c r="BI140" s="7">
        <f t="shared" si="444"/>
        <v>463</v>
      </c>
      <c r="BJ140" s="7">
        <f t="shared" si="445"/>
        <v>473</v>
      </c>
      <c r="BK140" s="7">
        <f t="shared" si="446"/>
        <v>486</v>
      </c>
      <c r="BL140" s="7">
        <f t="shared" si="447"/>
        <v>493</v>
      </c>
      <c r="BM140" s="7">
        <f t="shared" si="448"/>
        <v>518</v>
      </c>
      <c r="BN140" s="7">
        <f t="shared" si="449"/>
        <v>522</v>
      </c>
      <c r="BO140" s="7">
        <f t="shared" si="450"/>
        <v>531</v>
      </c>
      <c r="BP140" s="7">
        <f t="shared" si="451"/>
        <v>538</v>
      </c>
      <c r="BQ140" s="7">
        <f t="shared" si="452"/>
        <v>328</v>
      </c>
      <c r="BR140" s="7">
        <f t="shared" si="453"/>
        <v>372</v>
      </c>
      <c r="BS140" s="7">
        <f t="shared" si="454"/>
        <v>373</v>
      </c>
      <c r="BT140" s="7">
        <f t="shared" si="455"/>
        <v>444</v>
      </c>
      <c r="BU140" s="7">
        <f t="shared" si="456"/>
        <v>434</v>
      </c>
      <c r="BV140" s="7">
        <f t="shared" si="457"/>
        <v>510</v>
      </c>
      <c r="BW140" s="7">
        <f t="shared" si="458"/>
        <v>636</v>
      </c>
      <c r="BX140" s="7">
        <f t="shared" si="459"/>
        <v>873</v>
      </c>
      <c r="BY140" s="7">
        <f t="shared" si="460"/>
        <v>1144</v>
      </c>
      <c r="BZ140" s="7">
        <f t="shared" si="461"/>
        <v>1362</v>
      </c>
      <c r="CA140" s="7">
        <f t="shared" si="462"/>
        <v>1576</v>
      </c>
      <c r="CB140" s="7">
        <f t="shared" si="463"/>
        <v>1716</v>
      </c>
      <c r="CC140" s="7">
        <f t="shared" si="464"/>
        <v>1875</v>
      </c>
      <c r="CD140" s="7">
        <f t="shared" si="465"/>
        <v>1986</v>
      </c>
      <c r="CE140" s="7">
        <f t="shared" si="466"/>
        <v>2191</v>
      </c>
      <c r="CF140" s="7">
        <f t="shared" si="467"/>
        <v>2430</v>
      </c>
      <c r="CG140" s="7">
        <f t="shared" si="468"/>
        <v>2669</v>
      </c>
      <c r="CH140" s="7">
        <f t="shared" si="469"/>
        <v>2838</v>
      </c>
      <c r="CI140" s="7">
        <f t="shared" si="470"/>
        <v>3077</v>
      </c>
      <c r="CJ140" s="7">
        <f t="shared" si="471"/>
        <v>3410</v>
      </c>
      <c r="CK140" s="7">
        <f t="shared" si="472"/>
        <v>3882</v>
      </c>
      <c r="CL140" s="7">
        <f t="shared" si="473"/>
        <v>4173</v>
      </c>
      <c r="CM140" s="7">
        <f t="shared" si="474"/>
        <v>4499</v>
      </c>
      <c r="CN140" s="7">
        <f t="shared" si="475"/>
        <v>4940</v>
      </c>
      <c r="CO140" s="7">
        <f t="shared" si="476"/>
        <v>5208</v>
      </c>
      <c r="CP140" s="7">
        <f t="shared" si="477"/>
        <v>5537</v>
      </c>
      <c r="CQ140" s="7">
        <f t="shared" si="478"/>
        <v>5932</v>
      </c>
      <c r="CR140" s="7">
        <f t="shared" si="479"/>
        <v>6468</v>
      </c>
      <c r="CS140" s="7">
        <f t="shared" si="480"/>
        <v>7148</v>
      </c>
      <c r="CT140" s="7">
        <f t="shared" si="481"/>
        <v>7911</v>
      </c>
      <c r="CU140" s="7">
        <f t="shared" si="482"/>
        <v>8732</v>
      </c>
      <c r="CV140" s="7">
        <f t="shared" si="483"/>
        <v>9193</v>
      </c>
      <c r="CW140" s="7">
        <f t="shared" si="484"/>
        <v>9585</v>
      </c>
      <c r="CX140" s="7">
        <f t="shared" si="485"/>
        <v>10178</v>
      </c>
      <c r="CY140" s="7">
        <f t="shared" si="486"/>
        <v>10668</v>
      </c>
      <c r="CZ140" s="7">
        <f t="shared" si="487"/>
        <v>11161</v>
      </c>
      <c r="DA140" s="7">
        <f t="shared" si="488"/>
        <v>11448</v>
      </c>
      <c r="DB140" s="7">
        <f t="shared" si="489"/>
        <v>11528</v>
      </c>
      <c r="DC140" s="7">
        <f t="shared" si="490"/>
        <v>12134</v>
      </c>
      <c r="DD140" s="7">
        <f t="shared" si="491"/>
        <v>12524</v>
      </c>
      <c r="DE140" s="7">
        <f t="shared" si="492"/>
        <v>12875</v>
      </c>
      <c r="DF140" s="7">
        <f t="shared" si="493"/>
        <v>13668</v>
      </c>
      <c r="DG140" s="7">
        <f t="shared" si="494"/>
        <v>14190</v>
      </c>
      <c r="DH140" s="7">
        <f t="shared" si="495"/>
        <v>14756</v>
      </c>
      <c r="DI140" s="7">
        <f t="shared" si="496"/>
        <v>15098</v>
      </c>
      <c r="DJ140" s="7">
        <f t="shared" si="497"/>
        <v>15791</v>
      </c>
      <c r="DK140" s="7">
        <f t="shared" si="498"/>
        <v>16252</v>
      </c>
      <c r="DL140" s="7">
        <f t="shared" si="499"/>
        <v>17028</v>
      </c>
      <c r="DM140" s="7">
        <f t="shared" si="500"/>
        <v>17504</v>
      </c>
      <c r="DN140" s="7">
        <f t="shared" si="501"/>
        <v>18408</v>
      </c>
      <c r="DO140" s="7">
        <f t="shared" si="502"/>
        <v>19195</v>
      </c>
      <c r="DP140" s="7">
        <f t="shared" si="503"/>
        <v>19873</v>
      </c>
      <c r="DQ140" s="7">
        <f t="shared" si="504"/>
        <v>20734</v>
      </c>
      <c r="DR140" s="7">
        <f t="shared" si="505"/>
        <v>21546</v>
      </c>
      <c r="DS140" s="7">
        <f t="shared" si="506"/>
        <v>22460</v>
      </c>
      <c r="DT140" s="7">
        <f t="shared" si="507"/>
        <v>23339</v>
      </c>
      <c r="DU140" s="7">
        <f t="shared" si="508"/>
        <v>24241</v>
      </c>
      <c r="DV140" s="7">
        <f t="shared" si="509"/>
        <v>24824</v>
      </c>
      <c r="DW140" s="7">
        <f t="shared" si="510"/>
        <v>25264</v>
      </c>
      <c r="DX140" s="7">
        <f t="shared" si="511"/>
        <v>25876</v>
      </c>
      <c r="DY140" s="7">
        <f t="shared" si="512"/>
        <v>26427</v>
      </c>
      <c r="DZ140" s="7">
        <f t="shared" si="513"/>
        <v>27291</v>
      </c>
      <c r="EA140" s="7">
        <f t="shared" si="514"/>
        <v>27758</v>
      </c>
      <c r="EB140" s="7">
        <f t="shared" si="515"/>
        <v>28723</v>
      </c>
      <c r="EC140" s="7">
        <f t="shared" si="516"/>
        <v>28638</v>
      </c>
      <c r="ED140" s="7">
        <f t="shared" si="517"/>
        <v>29008</v>
      </c>
      <c r="EE140" s="7">
        <f t="shared" si="518"/>
        <v>29287</v>
      </c>
      <c r="EF140" s="7">
        <f t="shared" si="519"/>
        <v>29556</v>
      </c>
      <c r="EG140" s="7">
        <f t="shared" si="520"/>
        <v>29772</v>
      </c>
      <c r="EH140" s="7">
        <f t="shared" si="521"/>
        <v>29889</v>
      </c>
      <c r="EI140" s="7">
        <f t="shared" si="522"/>
        <v>30098</v>
      </c>
      <c r="EJ140" s="7">
        <f t="shared" si="523"/>
        <v>30139</v>
      </c>
      <c r="EK140" s="7">
        <f t="shared" si="524"/>
        <v>29677</v>
      </c>
      <c r="EL140" s="7">
        <f t="shared" si="525"/>
        <v>29666</v>
      </c>
      <c r="EM140" s="7">
        <f t="shared" si="526"/>
        <v>29881</v>
      </c>
      <c r="EN140" s="7">
        <f t="shared" si="527"/>
        <v>29606</v>
      </c>
      <c r="EO140" s="7">
        <f t="shared" si="528"/>
        <v>29381</v>
      </c>
      <c r="EP140" s="7">
        <f t="shared" si="529"/>
        <v>29469</v>
      </c>
      <c r="EQ140" s="7">
        <f t="shared" si="530"/>
        <v>28688</v>
      </c>
      <c r="ER140" s="7">
        <f t="shared" si="531"/>
        <v>27969</v>
      </c>
      <c r="ES140" s="7">
        <f t="shared" si="532"/>
        <v>26815</v>
      </c>
      <c r="ET140" s="7">
        <f t="shared" si="533"/>
        <v>26264</v>
      </c>
      <c r="EU140" s="7">
        <f t="shared" si="534"/>
        <v>26008</v>
      </c>
      <c r="EV140" s="7">
        <f t="shared" si="535"/>
        <v>25203</v>
      </c>
      <c r="EW140" s="7">
        <f t="shared" si="536"/>
        <v>24328</v>
      </c>
      <c r="EX140" s="7">
        <f t="shared" si="537"/>
        <v>23628</v>
      </c>
      <c r="EY140" s="7">
        <f t="shared" si="538"/>
        <v>22908</v>
      </c>
      <c r="EZ140" s="7">
        <f t="shared" si="539"/>
        <v>22384</v>
      </c>
      <c r="FA140" s="7">
        <f t="shared" si="540"/>
        <v>21988</v>
      </c>
      <c r="FB140" s="7">
        <f t="shared" si="541"/>
        <v>21680</v>
      </c>
      <c r="FC140" s="7">
        <f t="shared" si="542"/>
        <v>20905</v>
      </c>
      <c r="FD140" s="7">
        <f t="shared" si="543"/>
        <v>20068</v>
      </c>
      <c r="FE140" s="7">
        <f t="shared" si="544"/>
        <v>19342</v>
      </c>
      <c r="FF140" s="7">
        <f t="shared" si="545"/>
        <v>18518</v>
      </c>
      <c r="FG140" s="7">
        <f t="shared" si="546"/>
        <v>17672</v>
      </c>
      <c r="FH140" s="7">
        <f t="shared" si="547"/>
        <v>17401</v>
      </c>
      <c r="FI140" s="7">
        <f t="shared" si="548"/>
        <v>17021</v>
      </c>
      <c r="FJ140" s="7">
        <f t="shared" si="549"/>
        <v>16576</v>
      </c>
      <c r="FK140" s="7">
        <f t="shared" si="550"/>
        <v>16009</v>
      </c>
      <c r="FL140" s="7">
        <f t="shared" si="551"/>
        <v>15358</v>
      </c>
      <c r="FM140" s="7">
        <f t="shared" si="552"/>
        <v>14883</v>
      </c>
      <c r="FN140" s="7">
        <f t="shared" si="553"/>
        <v>14457</v>
      </c>
      <c r="FO140" s="7">
        <f t="shared" si="554"/>
        <v>14184</v>
      </c>
      <c r="FP140" s="7">
        <f t="shared" si="555"/>
        <v>13707</v>
      </c>
      <c r="FQ140" s="7">
        <f t="shared" si="556"/>
        <v>13051</v>
      </c>
      <c r="FR140" s="7">
        <f t="shared" si="557"/>
        <v>12350</v>
      </c>
      <c r="FS140" s="7" t="e">
        <f t="shared" si="558"/>
        <v>#N/A</v>
      </c>
      <c r="FT140" s="7" t="e">
        <f t="shared" si="559"/>
        <v>#N/A</v>
      </c>
      <c r="FU140" s="7" t="e">
        <f t="shared" si="560"/>
        <v>#N/A</v>
      </c>
      <c r="FV140" s="7" t="e">
        <f t="shared" si="561"/>
        <v>#N/A</v>
      </c>
      <c r="FW140" s="7" t="e">
        <f t="shared" si="562"/>
        <v>#N/A</v>
      </c>
      <c r="FX140" s="7" t="e">
        <f t="shared" si="563"/>
        <v>#N/A</v>
      </c>
      <c r="FY140" s="7" t="e">
        <f t="shared" si="564"/>
        <v>#N/A</v>
      </c>
      <c r="FZ140" s="7" t="e">
        <f t="shared" si="565"/>
        <v>#N/A</v>
      </c>
      <c r="GA140" s="7" t="e">
        <f t="shared" si="566"/>
        <v>#N/A</v>
      </c>
      <c r="GB140" s="7" t="e">
        <f t="shared" si="567"/>
        <v>#N/A</v>
      </c>
      <c r="GC140" s="7" t="e">
        <f t="shared" si="568"/>
        <v>#N/A</v>
      </c>
      <c r="GD140" s="7" t="e">
        <f t="shared" si="569"/>
        <v>#N/A</v>
      </c>
      <c r="GE140" s="7" t="e">
        <f t="shared" si="570"/>
        <v>#N/A</v>
      </c>
      <c r="GF140" s="7" t="e">
        <f t="shared" si="571"/>
        <v>#N/A</v>
      </c>
      <c r="GG140" s="7" t="e">
        <f t="shared" si="572"/>
        <v>#N/A</v>
      </c>
      <c r="GH140" s="7" t="e">
        <f t="shared" si="573"/>
        <v>#N/A</v>
      </c>
      <c r="GI140" s="7" t="e">
        <f t="shared" si="574"/>
        <v>#N/A</v>
      </c>
      <c r="GJ140" s="7" t="e">
        <f t="shared" si="575"/>
        <v>#N/A</v>
      </c>
      <c r="GK140" s="7" t="e">
        <f t="shared" si="576"/>
        <v>#N/A</v>
      </c>
      <c r="GL140" s="7" t="e">
        <f t="shared" si="577"/>
        <v>#N/A</v>
      </c>
    </row>
    <row r="141" spans="2:194" x14ac:dyDescent="0.55000000000000004">
      <c r="B141" t="str">
        <f>Infections!A141</f>
        <v>Romania</v>
      </c>
      <c r="C141" s="11" t="e">
        <v>#N/A</v>
      </c>
      <c r="D141" s="7">
        <f t="shared" si="387"/>
        <v>0</v>
      </c>
      <c r="E141" s="7">
        <f t="shared" si="388"/>
        <v>0</v>
      </c>
      <c r="F141" s="7">
        <f t="shared" si="389"/>
        <v>0</v>
      </c>
      <c r="G141" s="7">
        <f t="shared" si="390"/>
        <v>0</v>
      </c>
      <c r="H141" s="7">
        <f t="shared" si="391"/>
        <v>0</v>
      </c>
      <c r="I141" s="7">
        <f t="shared" si="392"/>
        <v>0</v>
      </c>
      <c r="J141" s="7">
        <f t="shared" si="393"/>
        <v>0</v>
      </c>
      <c r="K141" s="7">
        <f t="shared" si="394"/>
        <v>0</v>
      </c>
      <c r="L141" s="7">
        <f t="shared" si="395"/>
        <v>0</v>
      </c>
      <c r="M141" s="7">
        <f t="shared" si="396"/>
        <v>0</v>
      </c>
      <c r="N141" s="7">
        <f t="shared" si="397"/>
        <v>0</v>
      </c>
      <c r="O141" s="7">
        <f t="shared" si="398"/>
        <v>0</v>
      </c>
      <c r="P141" s="7">
        <f t="shared" si="399"/>
        <v>0</v>
      </c>
      <c r="Q141" s="7">
        <f t="shared" si="400"/>
        <v>0</v>
      </c>
      <c r="R141" s="7">
        <f t="shared" si="401"/>
        <v>0</v>
      </c>
      <c r="S141" s="7">
        <f t="shared" si="402"/>
        <v>0</v>
      </c>
      <c r="T141" s="7">
        <f t="shared" si="403"/>
        <v>0</v>
      </c>
      <c r="U141" s="7">
        <f t="shared" si="404"/>
        <v>0</v>
      </c>
      <c r="V141" s="7">
        <f t="shared" si="405"/>
        <v>0</v>
      </c>
      <c r="W141" s="7">
        <f t="shared" si="406"/>
        <v>0</v>
      </c>
      <c r="X141" s="7">
        <f t="shared" si="407"/>
        <v>0</v>
      </c>
      <c r="Y141" s="7">
        <f t="shared" si="408"/>
        <v>0</v>
      </c>
      <c r="Z141" s="7">
        <f t="shared" si="409"/>
        <v>0</v>
      </c>
      <c r="AA141" s="7">
        <f t="shared" si="410"/>
        <v>0</v>
      </c>
      <c r="AB141" s="7">
        <f t="shared" si="411"/>
        <v>0</v>
      </c>
      <c r="AC141" s="7">
        <f t="shared" si="412"/>
        <v>0</v>
      </c>
      <c r="AD141" s="7">
        <f t="shared" si="413"/>
        <v>0</v>
      </c>
      <c r="AE141" s="7">
        <f t="shared" si="414"/>
        <v>0</v>
      </c>
      <c r="AF141" s="7">
        <f t="shared" si="415"/>
        <v>0</v>
      </c>
      <c r="AG141" s="7">
        <f t="shared" si="416"/>
        <v>0</v>
      </c>
      <c r="AH141" s="7">
        <f t="shared" si="417"/>
        <v>0</v>
      </c>
      <c r="AI141" s="7">
        <f t="shared" si="418"/>
        <v>0</v>
      </c>
      <c r="AJ141" s="7">
        <f t="shared" si="419"/>
        <v>0</v>
      </c>
      <c r="AK141" s="7">
        <f t="shared" si="420"/>
        <v>0</v>
      </c>
      <c r="AL141" s="7">
        <f t="shared" si="421"/>
        <v>1</v>
      </c>
      <c r="AM141" s="7">
        <f t="shared" si="422"/>
        <v>1</v>
      </c>
      <c r="AN141" s="7">
        <f t="shared" si="423"/>
        <v>3</v>
      </c>
      <c r="AO141" s="7">
        <f t="shared" si="424"/>
        <v>3</v>
      </c>
      <c r="AP141" s="7">
        <f t="shared" si="425"/>
        <v>3</v>
      </c>
      <c r="AQ141" s="7">
        <f t="shared" si="426"/>
        <v>3</v>
      </c>
      <c r="AR141" s="7">
        <f t="shared" si="427"/>
        <v>3</v>
      </c>
      <c r="AS141" s="7">
        <f t="shared" si="428"/>
        <v>4</v>
      </c>
      <c r="AT141" s="7">
        <f t="shared" si="429"/>
        <v>6</v>
      </c>
      <c r="AU141" s="7">
        <f t="shared" si="430"/>
        <v>9</v>
      </c>
      <c r="AV141" s="7">
        <f t="shared" si="431"/>
        <v>9</v>
      </c>
      <c r="AW141" s="7">
        <f t="shared" si="432"/>
        <v>15</v>
      </c>
      <c r="AX141" s="7">
        <f t="shared" si="433"/>
        <v>15</v>
      </c>
      <c r="AY141" s="7">
        <f t="shared" si="434"/>
        <v>25</v>
      </c>
      <c r="AZ141" s="7">
        <f t="shared" si="435"/>
        <v>45</v>
      </c>
      <c r="BA141" s="7">
        <f t="shared" si="436"/>
        <v>49</v>
      </c>
      <c r="BB141" s="7">
        <f t="shared" si="437"/>
        <v>89</v>
      </c>
      <c r="BC141" s="7">
        <f t="shared" si="438"/>
        <v>122</v>
      </c>
      <c r="BD141" s="7">
        <f t="shared" si="439"/>
        <v>130</v>
      </c>
      <c r="BE141" s="7">
        <f t="shared" si="440"/>
        <v>155</v>
      </c>
      <c r="BF141" s="7">
        <f t="shared" si="441"/>
        <v>181</v>
      </c>
      <c r="BG141" s="7">
        <f t="shared" si="442"/>
        <v>257</v>
      </c>
      <c r="BH141" s="7">
        <f t="shared" si="443"/>
        <v>274</v>
      </c>
      <c r="BI141" s="7">
        <f t="shared" si="444"/>
        <v>305</v>
      </c>
      <c r="BJ141" s="7">
        <f t="shared" si="445"/>
        <v>363</v>
      </c>
      <c r="BK141" s="7">
        <f t="shared" si="446"/>
        <v>427</v>
      </c>
      <c r="BL141" s="7">
        <f t="shared" si="447"/>
        <v>567</v>
      </c>
      <c r="BM141" s="7">
        <f t="shared" si="448"/>
        <v>785</v>
      </c>
      <c r="BN141" s="7">
        <f t="shared" si="449"/>
        <v>891</v>
      </c>
      <c r="BO141" s="7">
        <f t="shared" si="450"/>
        <v>1014</v>
      </c>
      <c r="BP141" s="7">
        <f t="shared" si="451"/>
        <v>1267</v>
      </c>
      <c r="BQ141" s="7">
        <f t="shared" si="452"/>
        <v>1407</v>
      </c>
      <c r="BR141" s="7">
        <f t="shared" si="453"/>
        <v>1766</v>
      </c>
      <c r="BS141" s="7">
        <f t="shared" si="454"/>
        <v>2020</v>
      </c>
      <c r="BT141" s="7">
        <f t="shared" si="455"/>
        <v>2122</v>
      </c>
      <c r="BU141" s="7">
        <f t="shared" si="456"/>
        <v>2329</v>
      </c>
      <c r="BV141" s="7">
        <f t="shared" si="457"/>
        <v>2580</v>
      </c>
      <c r="BW141" s="7">
        <f t="shared" si="458"/>
        <v>2999</v>
      </c>
      <c r="BX141" s="7">
        <f t="shared" si="459"/>
        <v>3353</v>
      </c>
      <c r="BY141" s="7">
        <f t="shared" si="460"/>
        <v>3587</v>
      </c>
      <c r="BZ141" s="7">
        <f t="shared" si="461"/>
        <v>3749</v>
      </c>
      <c r="CA141" s="7">
        <f t="shared" si="462"/>
        <v>4050</v>
      </c>
      <c r="CB141" s="7">
        <f t="shared" si="463"/>
        <v>4328</v>
      </c>
      <c r="CC141" s="7">
        <f t="shared" si="464"/>
        <v>4626</v>
      </c>
      <c r="CD141" s="7">
        <f t="shared" si="465"/>
        <v>4673</v>
      </c>
      <c r="CE141" s="7">
        <f t="shared" si="466"/>
        <v>5084</v>
      </c>
      <c r="CF141" s="7">
        <f t="shared" si="467"/>
        <v>5271</v>
      </c>
      <c r="CG141" s="7">
        <f t="shared" si="468"/>
        <v>5341</v>
      </c>
      <c r="CH141" s="7">
        <f t="shared" si="469"/>
        <v>5427</v>
      </c>
      <c r="CI141" s="7">
        <f t="shared" si="470"/>
        <v>5401</v>
      </c>
      <c r="CJ141" s="7">
        <f t="shared" si="471"/>
        <v>5598</v>
      </c>
      <c r="CK141" s="7">
        <f t="shared" si="472"/>
        <v>5822</v>
      </c>
      <c r="CL141" s="7">
        <f t="shared" si="473"/>
        <v>5958</v>
      </c>
      <c r="CM141" s="7">
        <f t="shared" si="474"/>
        <v>6008</v>
      </c>
      <c r="CN141" s="7">
        <f t="shared" si="475"/>
        <v>5753</v>
      </c>
      <c r="CO141" s="7">
        <f t="shared" si="476"/>
        <v>5629</v>
      </c>
      <c r="CP141" s="7">
        <f t="shared" si="477"/>
        <v>5846</v>
      </c>
      <c r="CQ141" s="7">
        <f t="shared" si="478"/>
        <v>6039</v>
      </c>
      <c r="CR141" s="7">
        <f t="shared" si="479"/>
        <v>6000</v>
      </c>
      <c r="CS141" s="7">
        <f t="shared" si="480"/>
        <v>5874</v>
      </c>
      <c r="CT141" s="7">
        <f t="shared" si="481"/>
        <v>5834</v>
      </c>
      <c r="CU141" s="7">
        <f t="shared" si="482"/>
        <v>5872</v>
      </c>
      <c r="CV141" s="7">
        <f t="shared" si="483"/>
        <v>5626</v>
      </c>
      <c r="CW141" s="7">
        <f t="shared" si="484"/>
        <v>5678</v>
      </c>
      <c r="CX141" s="7">
        <f t="shared" si="485"/>
        <v>5607</v>
      </c>
      <c r="CY141" s="7">
        <f t="shared" si="486"/>
        <v>5688</v>
      </c>
      <c r="CZ141" s="7">
        <f t="shared" si="487"/>
        <v>5516</v>
      </c>
      <c r="DA141" s="7">
        <f t="shared" si="488"/>
        <v>5456</v>
      </c>
      <c r="DB141" s="7">
        <f t="shared" si="489"/>
        <v>5445</v>
      </c>
      <c r="DC141" s="7">
        <f t="shared" si="490"/>
        <v>5419</v>
      </c>
      <c r="DD141" s="7">
        <f t="shared" si="491"/>
        <v>5361</v>
      </c>
      <c r="DE141" s="7">
        <f t="shared" si="492"/>
        <v>5563</v>
      </c>
      <c r="DF141" s="7">
        <f t="shared" si="493"/>
        <v>5569</v>
      </c>
      <c r="DG141" s="7">
        <f t="shared" si="494"/>
        <v>5421</v>
      </c>
      <c r="DH141" s="7">
        <f t="shared" si="495"/>
        <v>5266</v>
      </c>
      <c r="DI141" s="7">
        <f t="shared" si="496"/>
        <v>5171</v>
      </c>
      <c r="DJ141" s="7">
        <f t="shared" si="497"/>
        <v>5143</v>
      </c>
      <c r="DK141" s="7">
        <f t="shared" si="498"/>
        <v>4966</v>
      </c>
      <c r="DL141" s="7">
        <f t="shared" si="499"/>
        <v>4908</v>
      </c>
      <c r="DM141" s="7">
        <f t="shared" si="500"/>
        <v>4821</v>
      </c>
      <c r="DN141" s="7">
        <f t="shared" si="501"/>
        <v>4726</v>
      </c>
      <c r="DO141" s="7">
        <f t="shared" si="502"/>
        <v>4631</v>
      </c>
      <c r="DP141" s="7">
        <f t="shared" si="503"/>
        <v>4469</v>
      </c>
      <c r="DQ141" s="7">
        <f t="shared" si="504"/>
        <v>4459</v>
      </c>
      <c r="DR141" s="7">
        <f t="shared" si="505"/>
        <v>4224</v>
      </c>
      <c r="DS141" s="7">
        <f t="shared" si="506"/>
        <v>4073</v>
      </c>
      <c r="DT141" s="7">
        <f t="shared" si="507"/>
        <v>3875</v>
      </c>
      <c r="DU141" s="7">
        <f t="shared" si="508"/>
        <v>3750</v>
      </c>
      <c r="DV141" s="7">
        <f t="shared" si="509"/>
        <v>3571</v>
      </c>
      <c r="DW141" s="7">
        <f t="shared" si="510"/>
        <v>3472</v>
      </c>
      <c r="DX141" s="7">
        <f t="shared" si="511"/>
        <v>3298</v>
      </c>
      <c r="DY141" s="7">
        <f t="shared" si="512"/>
        <v>3232</v>
      </c>
      <c r="DZ141" s="7">
        <f t="shared" si="513"/>
        <v>3203</v>
      </c>
      <c r="EA141" s="7">
        <f t="shared" si="514"/>
        <v>3204</v>
      </c>
      <c r="EB141" s="7">
        <f t="shared" si="515"/>
        <v>3131</v>
      </c>
      <c r="EC141" s="7">
        <f t="shared" si="516"/>
        <v>3010</v>
      </c>
      <c r="ED141" s="7">
        <f t="shared" si="517"/>
        <v>2961</v>
      </c>
      <c r="EE141" s="7">
        <f t="shared" si="518"/>
        <v>2813</v>
      </c>
      <c r="EF141" s="7">
        <f t="shared" si="519"/>
        <v>2798</v>
      </c>
      <c r="EG141" s="7">
        <f t="shared" si="520"/>
        <v>2871</v>
      </c>
      <c r="EH141" s="7">
        <f t="shared" si="521"/>
        <v>2912</v>
      </c>
      <c r="EI141" s="7">
        <f t="shared" si="522"/>
        <v>2903</v>
      </c>
      <c r="EJ141" s="7">
        <f t="shared" si="523"/>
        <v>2894</v>
      </c>
      <c r="EK141" s="7">
        <f t="shared" si="524"/>
        <v>2892</v>
      </c>
      <c r="EL141" s="7">
        <f t="shared" si="525"/>
        <v>2892</v>
      </c>
      <c r="EM141" s="7">
        <f t="shared" si="526"/>
        <v>2875</v>
      </c>
      <c r="EN141" s="7">
        <f t="shared" si="527"/>
        <v>2899</v>
      </c>
      <c r="EO141" s="7">
        <f t="shared" si="528"/>
        <v>2975</v>
      </c>
      <c r="EP141" s="7">
        <f t="shared" si="529"/>
        <v>3085</v>
      </c>
      <c r="EQ141" s="7">
        <f t="shared" si="530"/>
        <v>3208</v>
      </c>
      <c r="ER141" s="7">
        <f t="shared" si="531"/>
        <v>3183</v>
      </c>
      <c r="ES141" s="7">
        <f t="shared" si="532"/>
        <v>3282</v>
      </c>
      <c r="ET141" s="7">
        <f t="shared" si="533"/>
        <v>3503</v>
      </c>
      <c r="EU141" s="7">
        <f t="shared" si="534"/>
        <v>3682</v>
      </c>
      <c r="EV141" s="7">
        <f t="shared" si="535"/>
        <v>3883</v>
      </c>
      <c r="EW141" s="7">
        <f t="shared" si="536"/>
        <v>4061</v>
      </c>
      <c r="EX141" s="7">
        <f t="shared" si="537"/>
        <v>4138</v>
      </c>
      <c r="EY141" s="7">
        <f t="shared" si="538"/>
        <v>4188</v>
      </c>
      <c r="EZ141" s="7">
        <f t="shared" si="539"/>
        <v>4215</v>
      </c>
      <c r="FA141" s="7">
        <f t="shared" si="540"/>
        <v>4347</v>
      </c>
      <c r="FB141" s="7">
        <f t="shared" si="541"/>
        <v>4682</v>
      </c>
      <c r="FC141" s="7">
        <f t="shared" si="542"/>
        <v>4948</v>
      </c>
      <c r="FD141" s="7">
        <f t="shared" si="543"/>
        <v>5077</v>
      </c>
      <c r="FE141" s="7">
        <f t="shared" si="544"/>
        <v>5131</v>
      </c>
      <c r="FF141" s="7">
        <f t="shared" si="545"/>
        <v>5178</v>
      </c>
      <c r="FG141" s="7">
        <f t="shared" si="546"/>
        <v>5291</v>
      </c>
      <c r="FH141" s="7">
        <f t="shared" si="547"/>
        <v>5297</v>
      </c>
      <c r="FI141" s="7">
        <f t="shared" si="548"/>
        <v>5581</v>
      </c>
      <c r="FJ141" s="7">
        <f t="shared" si="549"/>
        <v>5751</v>
      </c>
      <c r="FK141" s="7">
        <f t="shared" si="550"/>
        <v>5822</v>
      </c>
      <c r="FL141" s="7">
        <f t="shared" si="551"/>
        <v>5893</v>
      </c>
      <c r="FM141" s="7">
        <f t="shared" si="552"/>
        <v>5823</v>
      </c>
      <c r="FN141" s="7">
        <f t="shared" si="553"/>
        <v>5890</v>
      </c>
      <c r="FO141" s="7">
        <f t="shared" si="554"/>
        <v>6130</v>
      </c>
      <c r="FP141" s="7">
        <f t="shared" si="555"/>
        <v>6498</v>
      </c>
      <c r="FQ141" s="7">
        <f t="shared" si="556"/>
        <v>6876</v>
      </c>
      <c r="FR141" s="7">
        <f t="shared" si="557"/>
        <v>7253</v>
      </c>
      <c r="FS141" s="7" t="e">
        <f t="shared" si="558"/>
        <v>#N/A</v>
      </c>
      <c r="FT141" s="7" t="e">
        <f t="shared" si="559"/>
        <v>#N/A</v>
      </c>
      <c r="FU141" s="7" t="e">
        <f t="shared" si="560"/>
        <v>#N/A</v>
      </c>
      <c r="FV141" s="7" t="e">
        <f t="shared" si="561"/>
        <v>#N/A</v>
      </c>
      <c r="FW141" s="7" t="e">
        <f t="shared" si="562"/>
        <v>#N/A</v>
      </c>
      <c r="FX141" s="7" t="e">
        <f t="shared" si="563"/>
        <v>#N/A</v>
      </c>
      <c r="FY141" s="7" t="e">
        <f t="shared" si="564"/>
        <v>#N/A</v>
      </c>
      <c r="FZ141" s="7" t="e">
        <f t="shared" si="565"/>
        <v>#N/A</v>
      </c>
      <c r="GA141" s="7" t="e">
        <f t="shared" si="566"/>
        <v>#N/A</v>
      </c>
      <c r="GB141" s="7" t="e">
        <f t="shared" si="567"/>
        <v>#N/A</v>
      </c>
      <c r="GC141" s="7" t="e">
        <f t="shared" si="568"/>
        <v>#N/A</v>
      </c>
      <c r="GD141" s="7" t="e">
        <f t="shared" si="569"/>
        <v>#N/A</v>
      </c>
      <c r="GE141" s="7" t="e">
        <f t="shared" si="570"/>
        <v>#N/A</v>
      </c>
      <c r="GF141" s="7" t="e">
        <f t="shared" si="571"/>
        <v>#N/A</v>
      </c>
      <c r="GG141" s="7" t="e">
        <f t="shared" si="572"/>
        <v>#N/A</v>
      </c>
      <c r="GH141" s="7" t="e">
        <f t="shared" si="573"/>
        <v>#N/A</v>
      </c>
      <c r="GI141" s="7" t="e">
        <f t="shared" si="574"/>
        <v>#N/A</v>
      </c>
      <c r="GJ141" s="7" t="e">
        <f t="shared" si="575"/>
        <v>#N/A</v>
      </c>
      <c r="GK141" s="7" t="e">
        <f t="shared" si="576"/>
        <v>#N/A</v>
      </c>
      <c r="GL141" s="7" t="e">
        <f t="shared" si="577"/>
        <v>#N/A</v>
      </c>
    </row>
    <row r="142" spans="2:194" x14ac:dyDescent="0.55000000000000004">
      <c r="B142" t="str">
        <f>Infections!A142</f>
        <v>Russia</v>
      </c>
      <c r="C142" s="11" t="e">
        <v>#N/A</v>
      </c>
      <c r="D142" s="7">
        <f t="shared" si="387"/>
        <v>0</v>
      </c>
      <c r="E142" s="7">
        <f t="shared" si="388"/>
        <v>0</v>
      </c>
      <c r="F142" s="7">
        <f t="shared" si="389"/>
        <v>0</v>
      </c>
      <c r="G142" s="7">
        <f t="shared" si="390"/>
        <v>0</v>
      </c>
      <c r="H142" s="7">
        <f t="shared" si="391"/>
        <v>0</v>
      </c>
      <c r="I142" s="7">
        <f t="shared" si="392"/>
        <v>0</v>
      </c>
      <c r="J142" s="7">
        <f t="shared" si="393"/>
        <v>0</v>
      </c>
      <c r="K142" s="7">
        <f t="shared" si="394"/>
        <v>0</v>
      </c>
      <c r="L142" s="7">
        <f t="shared" si="395"/>
        <v>2</v>
      </c>
      <c r="M142" s="7">
        <f t="shared" si="396"/>
        <v>2</v>
      </c>
      <c r="N142" s="7">
        <f t="shared" si="397"/>
        <v>2</v>
      </c>
      <c r="O142" s="7">
        <f t="shared" si="398"/>
        <v>2</v>
      </c>
      <c r="P142" s="7">
        <f t="shared" si="399"/>
        <v>2</v>
      </c>
      <c r="Q142" s="7">
        <f t="shared" si="400"/>
        <v>2</v>
      </c>
      <c r="R142" s="7">
        <f t="shared" si="401"/>
        <v>2</v>
      </c>
      <c r="S142" s="7">
        <f t="shared" si="402"/>
        <v>2</v>
      </c>
      <c r="T142" s="7">
        <f t="shared" si="403"/>
        <v>2</v>
      </c>
      <c r="U142" s="7">
        <f t="shared" si="404"/>
        <v>2</v>
      </c>
      <c r="V142" s="7">
        <f t="shared" si="405"/>
        <v>2</v>
      </c>
      <c r="W142" s="7">
        <f t="shared" si="406"/>
        <v>2</v>
      </c>
      <c r="X142" s="7">
        <f t="shared" si="407"/>
        <v>2</v>
      </c>
      <c r="Y142" s="7">
        <f t="shared" si="408"/>
        <v>2</v>
      </c>
      <c r="Z142" s="7">
        <f t="shared" si="409"/>
        <v>2</v>
      </c>
      <c r="AA142" s="7">
        <f t="shared" si="410"/>
        <v>2</v>
      </c>
      <c r="AB142" s="7">
        <f t="shared" si="411"/>
        <v>2</v>
      </c>
      <c r="AC142" s="7">
        <f t="shared" si="412"/>
        <v>0</v>
      </c>
      <c r="AD142" s="7">
        <f t="shared" si="413"/>
        <v>0</v>
      </c>
      <c r="AE142" s="7">
        <f t="shared" si="414"/>
        <v>0</v>
      </c>
      <c r="AF142" s="7">
        <f t="shared" si="415"/>
        <v>0</v>
      </c>
      <c r="AG142" s="7">
        <f t="shared" si="416"/>
        <v>0</v>
      </c>
      <c r="AH142" s="7">
        <f t="shared" si="417"/>
        <v>0</v>
      </c>
      <c r="AI142" s="7">
        <f t="shared" si="418"/>
        <v>0</v>
      </c>
      <c r="AJ142" s="7">
        <f t="shared" si="419"/>
        <v>0</v>
      </c>
      <c r="AK142" s="7">
        <f t="shared" si="420"/>
        <v>0</v>
      </c>
      <c r="AL142" s="7">
        <f t="shared" si="421"/>
        <v>0</v>
      </c>
      <c r="AM142" s="7">
        <f t="shared" si="422"/>
        <v>0</v>
      </c>
      <c r="AN142" s="7">
        <f t="shared" si="423"/>
        <v>0</v>
      </c>
      <c r="AO142" s="7">
        <f t="shared" si="424"/>
        <v>0</v>
      </c>
      <c r="AP142" s="7">
        <f t="shared" si="425"/>
        <v>0</v>
      </c>
      <c r="AQ142" s="7">
        <f t="shared" si="426"/>
        <v>1</v>
      </c>
      <c r="AR142" s="7">
        <f t="shared" si="427"/>
        <v>1</v>
      </c>
      <c r="AS142" s="7">
        <f t="shared" si="428"/>
        <v>1</v>
      </c>
      <c r="AT142" s="7">
        <f t="shared" si="429"/>
        <v>2</v>
      </c>
      <c r="AU142" s="7">
        <f t="shared" si="430"/>
        <v>11</v>
      </c>
      <c r="AV142" s="7">
        <f t="shared" si="431"/>
        <v>11</v>
      </c>
      <c r="AW142" s="7">
        <f t="shared" si="432"/>
        <v>15</v>
      </c>
      <c r="AX142" s="7">
        <f t="shared" si="433"/>
        <v>15</v>
      </c>
      <c r="AY142" s="7">
        <f t="shared" si="434"/>
        <v>18</v>
      </c>
      <c r="AZ142" s="7">
        <f t="shared" si="435"/>
        <v>18</v>
      </c>
      <c r="BA142" s="7">
        <f t="shared" si="436"/>
        <v>26</v>
      </c>
      <c r="BB142" s="7">
        <f t="shared" si="437"/>
        <v>43</v>
      </c>
      <c r="BC142" s="7">
        <f t="shared" si="438"/>
        <v>57</v>
      </c>
      <c r="BD142" s="7">
        <f t="shared" si="439"/>
        <v>61</v>
      </c>
      <c r="BE142" s="7">
        <f t="shared" si="440"/>
        <v>88</v>
      </c>
      <c r="BF142" s="7">
        <f t="shared" si="441"/>
        <v>112</v>
      </c>
      <c r="BG142" s="7">
        <f t="shared" si="442"/>
        <v>145</v>
      </c>
      <c r="BH142" s="7">
        <f t="shared" si="443"/>
        <v>196</v>
      </c>
      <c r="BI142" s="7">
        <f t="shared" si="444"/>
        <v>250</v>
      </c>
      <c r="BJ142" s="7">
        <f t="shared" si="445"/>
        <v>303</v>
      </c>
      <c r="BK142" s="7">
        <f t="shared" si="446"/>
        <v>363</v>
      </c>
      <c r="BL142" s="7">
        <f t="shared" si="447"/>
        <v>425</v>
      </c>
      <c r="BM142" s="7">
        <f t="shared" si="448"/>
        <v>482</v>
      </c>
      <c r="BN142" s="7">
        <f t="shared" si="449"/>
        <v>641</v>
      </c>
      <c r="BO142" s="7">
        <f t="shared" si="450"/>
        <v>823</v>
      </c>
      <c r="BP142" s="7">
        <f t="shared" si="451"/>
        <v>1016</v>
      </c>
      <c r="BQ142" s="7">
        <f t="shared" si="452"/>
        <v>1244</v>
      </c>
      <c r="BR142" s="7">
        <f t="shared" si="453"/>
        <v>1506</v>
      </c>
      <c r="BS142" s="7">
        <f t="shared" si="454"/>
        <v>1791</v>
      </c>
      <c r="BT142" s="7">
        <f t="shared" si="455"/>
        <v>2278</v>
      </c>
      <c r="BU142" s="7">
        <f t="shared" si="456"/>
        <v>2714</v>
      </c>
      <c r="BV142" s="7">
        <f t="shared" si="457"/>
        <v>3458</v>
      </c>
      <c r="BW142" s="7">
        <f t="shared" si="458"/>
        <v>4035</v>
      </c>
      <c r="BX142" s="7">
        <f t="shared" si="459"/>
        <v>4584</v>
      </c>
      <c r="BY142" s="7">
        <f t="shared" si="460"/>
        <v>5190</v>
      </c>
      <c r="BZ142" s="7">
        <f t="shared" si="461"/>
        <v>6090</v>
      </c>
      <c r="CA142" s="7">
        <f t="shared" si="462"/>
        <v>7191</v>
      </c>
      <c r="CB142" s="7">
        <f t="shared" si="463"/>
        <v>8305</v>
      </c>
      <c r="CC142" s="7">
        <f t="shared" si="464"/>
        <v>9693</v>
      </c>
      <c r="CD142" s="7">
        <f t="shared" si="465"/>
        <v>11422</v>
      </c>
      <c r="CE142" s="7">
        <f t="shared" si="466"/>
        <v>12926</v>
      </c>
      <c r="CF142" s="7">
        <f t="shared" si="467"/>
        <v>14930</v>
      </c>
      <c r="CG142" s="7">
        <f t="shared" si="468"/>
        <v>17292</v>
      </c>
      <c r="CH142" s="7">
        <f t="shared" si="469"/>
        <v>19838</v>
      </c>
      <c r="CI142" s="7">
        <f t="shared" si="470"/>
        <v>22956</v>
      </c>
      <c r="CJ142" s="7">
        <f t="shared" si="471"/>
        <v>26102</v>
      </c>
      <c r="CK142" s="7">
        <f t="shared" si="472"/>
        <v>29671</v>
      </c>
      <c r="CL142" s="7">
        <f t="shared" si="473"/>
        <v>34016</v>
      </c>
      <c r="CM142" s="7">
        <f t="shared" si="474"/>
        <v>39305</v>
      </c>
      <c r="CN142" s="7">
        <f t="shared" si="475"/>
        <v>42972</v>
      </c>
      <c r="CO142" s="7">
        <f t="shared" si="476"/>
        <v>48032</v>
      </c>
      <c r="CP142" s="7">
        <f t="shared" si="477"/>
        <v>52610</v>
      </c>
      <c r="CQ142" s="7">
        <f t="shared" si="478"/>
        <v>56430</v>
      </c>
      <c r="CR142" s="7">
        <f t="shared" si="479"/>
        <v>61125</v>
      </c>
      <c r="CS142" s="7">
        <f t="shared" si="480"/>
        <v>65916</v>
      </c>
      <c r="CT142" s="7">
        <f t="shared" si="481"/>
        <v>70818</v>
      </c>
      <c r="CU142" s="7">
        <f t="shared" si="482"/>
        <v>75230</v>
      </c>
      <c r="CV142" s="7">
        <f t="shared" si="483"/>
        <v>79974</v>
      </c>
      <c r="CW142" s="7">
        <f t="shared" si="484"/>
        <v>83629</v>
      </c>
      <c r="CX142" s="7">
        <f t="shared" si="485"/>
        <v>88170</v>
      </c>
      <c r="CY142" s="7">
        <f t="shared" si="486"/>
        <v>93329</v>
      </c>
      <c r="CZ142" s="7">
        <f t="shared" si="487"/>
        <v>99564</v>
      </c>
      <c r="DA142" s="7">
        <f t="shared" si="488"/>
        <v>106749</v>
      </c>
      <c r="DB142" s="7">
        <f t="shared" si="489"/>
        <v>113260</v>
      </c>
      <c r="DC142" s="7">
        <f t="shared" si="490"/>
        <v>118577</v>
      </c>
      <c r="DD142" s="7">
        <f t="shared" si="491"/>
        <v>123076</v>
      </c>
      <c r="DE142" s="7">
        <f t="shared" si="492"/>
        <v>130039</v>
      </c>
      <c r="DF142" s="7">
        <f t="shared" si="493"/>
        <v>135096</v>
      </c>
      <c r="DG142" s="7">
        <f t="shared" si="494"/>
        <v>140677</v>
      </c>
      <c r="DH142" s="7">
        <f t="shared" si="495"/>
        <v>146915</v>
      </c>
      <c r="DI142" s="7">
        <f t="shared" si="496"/>
        <v>152722</v>
      </c>
      <c r="DJ142" s="7">
        <f t="shared" si="497"/>
        <v>157655</v>
      </c>
      <c r="DK142" s="7">
        <f t="shared" si="498"/>
        <v>161322</v>
      </c>
      <c r="DL142" s="7">
        <f t="shared" si="499"/>
        <v>165098</v>
      </c>
      <c r="DM142" s="7">
        <f t="shared" si="500"/>
        <v>169285</v>
      </c>
      <c r="DN142" s="7">
        <f t="shared" si="501"/>
        <v>172644</v>
      </c>
      <c r="DO142" s="7">
        <f t="shared" si="502"/>
        <v>175254</v>
      </c>
      <c r="DP142" s="7">
        <f t="shared" si="503"/>
        <v>176247</v>
      </c>
      <c r="DQ142" s="7">
        <f t="shared" si="504"/>
        <v>175887</v>
      </c>
      <c r="DR142" s="7">
        <f t="shared" si="505"/>
        <v>174018</v>
      </c>
      <c r="DS142" s="7">
        <f t="shared" si="506"/>
        <v>172286</v>
      </c>
      <c r="DT142" s="7">
        <f t="shared" si="507"/>
        <v>171078</v>
      </c>
      <c r="DU142" s="7">
        <f t="shared" si="508"/>
        <v>169953</v>
      </c>
      <c r="DV142" s="7">
        <f t="shared" si="509"/>
        <v>167321</v>
      </c>
      <c r="DW142" s="7">
        <f t="shared" si="510"/>
        <v>165568</v>
      </c>
      <c r="DX142" s="7">
        <f t="shared" si="511"/>
        <v>163666</v>
      </c>
      <c r="DY142" s="7">
        <f t="shared" si="512"/>
        <v>160992</v>
      </c>
      <c r="DZ142" s="7">
        <f t="shared" si="513"/>
        <v>157707</v>
      </c>
      <c r="EA142" s="7">
        <f t="shared" si="514"/>
        <v>155380</v>
      </c>
      <c r="EB142" s="7">
        <f t="shared" si="515"/>
        <v>154304</v>
      </c>
      <c r="EC142" s="7">
        <f t="shared" si="516"/>
        <v>153598</v>
      </c>
      <c r="ED142" s="7">
        <f t="shared" si="517"/>
        <v>151485</v>
      </c>
      <c r="EE142" s="7">
        <f t="shared" si="518"/>
        <v>151143</v>
      </c>
      <c r="EF142" s="7">
        <f t="shared" si="519"/>
        <v>149963</v>
      </c>
      <c r="EG142" s="7">
        <f t="shared" si="520"/>
        <v>149860</v>
      </c>
      <c r="EH142" s="7">
        <f t="shared" si="521"/>
        <v>149315</v>
      </c>
      <c r="EI142" s="7">
        <f t="shared" si="522"/>
        <v>149397</v>
      </c>
      <c r="EJ142" s="7">
        <f t="shared" si="523"/>
        <v>149519</v>
      </c>
      <c r="EK142" s="7">
        <f t="shared" si="524"/>
        <v>149595</v>
      </c>
      <c r="EL142" s="7">
        <f t="shared" si="525"/>
        <v>148748</v>
      </c>
      <c r="EM142" s="7">
        <f t="shared" si="526"/>
        <v>148542</v>
      </c>
      <c r="EN142" s="7">
        <f t="shared" si="527"/>
        <v>148373</v>
      </c>
      <c r="EO142" s="7">
        <f t="shared" si="528"/>
        <v>148419</v>
      </c>
      <c r="EP142" s="7">
        <f t="shared" si="529"/>
        <v>148778</v>
      </c>
      <c r="EQ142" s="7">
        <f t="shared" si="530"/>
        <v>149216</v>
      </c>
      <c r="ER142" s="7">
        <f t="shared" si="531"/>
        <v>148861</v>
      </c>
      <c r="ES142" s="7">
        <f t="shared" si="532"/>
        <v>148150</v>
      </c>
      <c r="ET142" s="7">
        <f t="shared" si="533"/>
        <v>146706</v>
      </c>
      <c r="EU142" s="7">
        <f t="shared" si="534"/>
        <v>145993</v>
      </c>
      <c r="EV142" s="7">
        <f t="shared" si="535"/>
        <v>145106</v>
      </c>
      <c r="EW142" s="7">
        <f t="shared" si="536"/>
        <v>144447</v>
      </c>
      <c r="EX142" s="7">
        <f t="shared" si="537"/>
        <v>143341</v>
      </c>
      <c r="EY142" s="7">
        <f t="shared" si="538"/>
        <v>142209</v>
      </c>
      <c r="EZ142" s="7">
        <f t="shared" si="539"/>
        <v>140776</v>
      </c>
      <c r="FA142" s="7">
        <f t="shared" si="540"/>
        <v>138970</v>
      </c>
      <c r="FB142" s="7">
        <f t="shared" si="541"/>
        <v>137105</v>
      </c>
      <c r="FC142" s="7">
        <f t="shared" si="542"/>
        <v>135306</v>
      </c>
      <c r="FD142" s="7">
        <f t="shared" si="543"/>
        <v>133756</v>
      </c>
      <c r="FE142" s="7">
        <f t="shared" si="544"/>
        <v>131763</v>
      </c>
      <c r="FF142" s="7">
        <f t="shared" si="545"/>
        <v>129485</v>
      </c>
      <c r="FG142" s="7">
        <f t="shared" si="546"/>
        <v>127471</v>
      </c>
      <c r="FH142" s="7">
        <f t="shared" si="547"/>
        <v>125212</v>
      </c>
      <c r="FI142" s="7">
        <f t="shared" si="548"/>
        <v>123747</v>
      </c>
      <c r="FJ142" s="7">
        <f t="shared" si="549"/>
        <v>122216</v>
      </c>
      <c r="FK142" s="7">
        <f t="shared" si="550"/>
        <v>121015</v>
      </c>
      <c r="FL142" s="7">
        <f t="shared" si="551"/>
        <v>119962</v>
      </c>
      <c r="FM142" s="7">
        <f t="shared" si="552"/>
        <v>118560</v>
      </c>
      <c r="FN142" s="7">
        <f t="shared" si="553"/>
        <v>117053</v>
      </c>
      <c r="FO142" s="7">
        <f t="shared" si="554"/>
        <v>115870</v>
      </c>
      <c r="FP142" s="7">
        <f t="shared" si="555"/>
        <v>114775</v>
      </c>
      <c r="FQ142" s="7">
        <f t="shared" si="556"/>
        <v>113985</v>
      </c>
      <c r="FR142" s="7">
        <f t="shared" si="557"/>
        <v>113406</v>
      </c>
      <c r="FS142" s="7" t="e">
        <f t="shared" si="558"/>
        <v>#N/A</v>
      </c>
      <c r="FT142" s="7" t="e">
        <f t="shared" si="559"/>
        <v>#N/A</v>
      </c>
      <c r="FU142" s="7" t="e">
        <f t="shared" si="560"/>
        <v>#N/A</v>
      </c>
      <c r="FV142" s="7" t="e">
        <f t="shared" si="561"/>
        <v>#N/A</v>
      </c>
      <c r="FW142" s="7" t="e">
        <f t="shared" si="562"/>
        <v>#N/A</v>
      </c>
      <c r="FX142" s="7" t="e">
        <f t="shared" si="563"/>
        <v>#N/A</v>
      </c>
      <c r="FY142" s="7" t="e">
        <f t="shared" si="564"/>
        <v>#N/A</v>
      </c>
      <c r="FZ142" s="7" t="e">
        <f t="shared" si="565"/>
        <v>#N/A</v>
      </c>
      <c r="GA142" s="7" t="e">
        <f t="shared" si="566"/>
        <v>#N/A</v>
      </c>
      <c r="GB142" s="7" t="e">
        <f t="shared" si="567"/>
        <v>#N/A</v>
      </c>
      <c r="GC142" s="7" t="e">
        <f t="shared" si="568"/>
        <v>#N/A</v>
      </c>
      <c r="GD142" s="7" t="e">
        <f t="shared" si="569"/>
        <v>#N/A</v>
      </c>
      <c r="GE142" s="7" t="e">
        <f t="shared" si="570"/>
        <v>#N/A</v>
      </c>
      <c r="GF142" s="7" t="e">
        <f t="shared" si="571"/>
        <v>#N/A</v>
      </c>
      <c r="GG142" s="7" t="e">
        <f t="shared" si="572"/>
        <v>#N/A</v>
      </c>
      <c r="GH142" s="7" t="e">
        <f t="shared" si="573"/>
        <v>#N/A</v>
      </c>
      <c r="GI142" s="7" t="e">
        <f t="shared" si="574"/>
        <v>#N/A</v>
      </c>
      <c r="GJ142" s="7" t="e">
        <f t="shared" si="575"/>
        <v>#N/A</v>
      </c>
      <c r="GK142" s="7" t="e">
        <f t="shared" si="576"/>
        <v>#N/A</v>
      </c>
      <c r="GL142" s="7" t="e">
        <f t="shared" si="577"/>
        <v>#N/A</v>
      </c>
    </row>
    <row r="143" spans="2:194" x14ac:dyDescent="0.55000000000000004">
      <c r="B143" t="str">
        <f>Infections!A143</f>
        <v>Rwanda</v>
      </c>
      <c r="C143" s="11" t="e">
        <v>#N/A</v>
      </c>
      <c r="D143" s="7">
        <f t="shared" si="387"/>
        <v>0</v>
      </c>
      <c r="E143" s="7">
        <f t="shared" si="388"/>
        <v>0</v>
      </c>
      <c r="F143" s="7">
        <f t="shared" si="389"/>
        <v>0</v>
      </c>
      <c r="G143" s="7">
        <f t="shared" si="390"/>
        <v>0</v>
      </c>
      <c r="H143" s="7">
        <f t="shared" si="391"/>
        <v>0</v>
      </c>
      <c r="I143" s="7">
        <f t="shared" si="392"/>
        <v>0</v>
      </c>
      <c r="J143" s="7">
        <f t="shared" si="393"/>
        <v>0</v>
      </c>
      <c r="K143" s="7">
        <f t="shared" si="394"/>
        <v>0</v>
      </c>
      <c r="L143" s="7">
        <f t="shared" si="395"/>
        <v>0</v>
      </c>
      <c r="M143" s="7">
        <f t="shared" si="396"/>
        <v>0</v>
      </c>
      <c r="N143" s="7">
        <f t="shared" si="397"/>
        <v>0</v>
      </c>
      <c r="O143" s="7">
        <f t="shared" si="398"/>
        <v>0</v>
      </c>
      <c r="P143" s="7">
        <f t="shared" si="399"/>
        <v>0</v>
      </c>
      <c r="Q143" s="7">
        <f t="shared" si="400"/>
        <v>0</v>
      </c>
      <c r="R143" s="7">
        <f t="shared" si="401"/>
        <v>0</v>
      </c>
      <c r="S143" s="7">
        <f t="shared" si="402"/>
        <v>0</v>
      </c>
      <c r="T143" s="7">
        <f t="shared" si="403"/>
        <v>0</v>
      </c>
      <c r="U143" s="7">
        <f t="shared" si="404"/>
        <v>0</v>
      </c>
      <c r="V143" s="7">
        <f t="shared" si="405"/>
        <v>0</v>
      </c>
      <c r="W143" s="7">
        <f t="shared" si="406"/>
        <v>0</v>
      </c>
      <c r="X143" s="7">
        <f t="shared" si="407"/>
        <v>0</v>
      </c>
      <c r="Y143" s="7">
        <f t="shared" si="408"/>
        <v>0</v>
      </c>
      <c r="Z143" s="7">
        <f t="shared" si="409"/>
        <v>0</v>
      </c>
      <c r="AA143" s="7">
        <f t="shared" si="410"/>
        <v>0</v>
      </c>
      <c r="AB143" s="7">
        <f t="shared" si="411"/>
        <v>0</v>
      </c>
      <c r="AC143" s="7">
        <f t="shared" si="412"/>
        <v>0</v>
      </c>
      <c r="AD143" s="7">
        <f t="shared" si="413"/>
        <v>0</v>
      </c>
      <c r="AE143" s="7">
        <f t="shared" si="414"/>
        <v>0</v>
      </c>
      <c r="AF143" s="7">
        <f t="shared" si="415"/>
        <v>0</v>
      </c>
      <c r="AG143" s="7">
        <f t="shared" si="416"/>
        <v>0</v>
      </c>
      <c r="AH143" s="7">
        <f t="shared" si="417"/>
        <v>0</v>
      </c>
      <c r="AI143" s="7">
        <f t="shared" si="418"/>
        <v>0</v>
      </c>
      <c r="AJ143" s="7">
        <f t="shared" si="419"/>
        <v>0</v>
      </c>
      <c r="AK143" s="7">
        <f t="shared" si="420"/>
        <v>0</v>
      </c>
      <c r="AL143" s="7">
        <f t="shared" si="421"/>
        <v>0</v>
      </c>
      <c r="AM143" s="7">
        <f t="shared" si="422"/>
        <v>0</v>
      </c>
      <c r="AN143" s="7">
        <f t="shared" si="423"/>
        <v>0</v>
      </c>
      <c r="AO143" s="7">
        <f t="shared" si="424"/>
        <v>0</v>
      </c>
      <c r="AP143" s="7">
        <f t="shared" si="425"/>
        <v>0</v>
      </c>
      <c r="AQ143" s="7">
        <f t="shared" si="426"/>
        <v>0</v>
      </c>
      <c r="AR143" s="7">
        <f t="shared" si="427"/>
        <v>0</v>
      </c>
      <c r="AS143" s="7">
        <f t="shared" si="428"/>
        <v>0</v>
      </c>
      <c r="AT143" s="7">
        <f t="shared" si="429"/>
        <v>0</v>
      </c>
      <c r="AU143" s="7">
        <f t="shared" si="430"/>
        <v>0</v>
      </c>
      <c r="AV143" s="7">
        <f t="shared" si="431"/>
        <v>0</v>
      </c>
      <c r="AW143" s="7">
        <f t="shared" si="432"/>
        <v>0</v>
      </c>
      <c r="AX143" s="7">
        <f t="shared" si="433"/>
        <v>0</v>
      </c>
      <c r="AY143" s="7">
        <f t="shared" si="434"/>
        <v>0</v>
      </c>
      <c r="AZ143" s="7">
        <f t="shared" si="435"/>
        <v>0</v>
      </c>
      <c r="BA143" s="7">
        <f t="shared" si="436"/>
        <v>0</v>
      </c>
      <c r="BB143" s="7">
        <f t="shared" si="437"/>
        <v>0</v>
      </c>
      <c r="BC143" s="7">
        <f t="shared" si="438"/>
        <v>1</v>
      </c>
      <c r="BD143" s="7">
        <f t="shared" si="439"/>
        <v>1</v>
      </c>
      <c r="BE143" s="7">
        <f t="shared" si="440"/>
        <v>5</v>
      </c>
      <c r="BF143" s="7">
        <f t="shared" si="441"/>
        <v>7</v>
      </c>
      <c r="BG143" s="7">
        <f t="shared" si="442"/>
        <v>8</v>
      </c>
      <c r="BH143" s="7">
        <f t="shared" si="443"/>
        <v>8</v>
      </c>
      <c r="BI143" s="7">
        <f t="shared" si="444"/>
        <v>17</v>
      </c>
      <c r="BJ143" s="7">
        <f t="shared" si="445"/>
        <v>17</v>
      </c>
      <c r="BK143" s="7">
        <f t="shared" si="446"/>
        <v>19</v>
      </c>
      <c r="BL143" s="7">
        <f t="shared" si="447"/>
        <v>36</v>
      </c>
      <c r="BM143" s="7">
        <f t="shared" si="448"/>
        <v>40</v>
      </c>
      <c r="BN143" s="7">
        <f t="shared" si="449"/>
        <v>41</v>
      </c>
      <c r="BO143" s="7">
        <f t="shared" si="450"/>
        <v>50</v>
      </c>
      <c r="BP143" s="7">
        <f t="shared" si="451"/>
        <v>54</v>
      </c>
      <c r="BQ143" s="7">
        <f t="shared" si="452"/>
        <v>60</v>
      </c>
      <c r="BR143" s="7">
        <f t="shared" si="453"/>
        <v>70</v>
      </c>
      <c r="BS143" s="7">
        <f t="shared" si="454"/>
        <v>70</v>
      </c>
      <c r="BT143" s="7">
        <f t="shared" si="455"/>
        <v>74</v>
      </c>
      <c r="BU143" s="7">
        <f t="shared" si="456"/>
        <v>81</v>
      </c>
      <c r="BV143" s="7">
        <f t="shared" si="457"/>
        <v>79</v>
      </c>
      <c r="BW143" s="7">
        <f t="shared" si="458"/>
        <v>82</v>
      </c>
      <c r="BX143" s="7">
        <f t="shared" si="459"/>
        <v>94</v>
      </c>
      <c r="BY143" s="7">
        <f t="shared" si="460"/>
        <v>96</v>
      </c>
      <c r="BZ143" s="7">
        <f t="shared" si="461"/>
        <v>88</v>
      </c>
      <c r="CA143" s="7">
        <f t="shared" si="462"/>
        <v>88</v>
      </c>
      <c r="CB143" s="7">
        <f t="shared" si="463"/>
        <v>91</v>
      </c>
      <c r="CC143" s="7">
        <f t="shared" si="464"/>
        <v>74</v>
      </c>
      <c r="CD143" s="7">
        <f t="shared" si="465"/>
        <v>78</v>
      </c>
      <c r="CE143" s="7">
        <f t="shared" si="466"/>
        <v>79</v>
      </c>
      <c r="CF143" s="7">
        <f t="shared" si="467"/>
        <v>76</v>
      </c>
      <c r="CG143" s="7">
        <f t="shared" si="468"/>
        <v>73</v>
      </c>
      <c r="CH143" s="7">
        <f t="shared" si="469"/>
        <v>74</v>
      </c>
      <c r="CI143" s="7">
        <f t="shared" si="470"/>
        <v>66</v>
      </c>
      <c r="CJ143" s="7">
        <f t="shared" si="471"/>
        <v>68</v>
      </c>
      <c r="CK143" s="7">
        <f t="shared" si="472"/>
        <v>68</v>
      </c>
      <c r="CL143" s="7">
        <f t="shared" si="473"/>
        <v>62</v>
      </c>
      <c r="CM143" s="7">
        <f t="shared" si="474"/>
        <v>63</v>
      </c>
      <c r="CN143" s="7">
        <f t="shared" si="475"/>
        <v>58</v>
      </c>
      <c r="CO143" s="7">
        <f t="shared" si="476"/>
        <v>48</v>
      </c>
      <c r="CP143" s="7">
        <f t="shared" si="477"/>
        <v>49</v>
      </c>
      <c r="CQ143" s="7">
        <f t="shared" si="478"/>
        <v>49</v>
      </c>
      <c r="CR143" s="7">
        <f t="shared" si="479"/>
        <v>71</v>
      </c>
      <c r="CS143" s="7">
        <f t="shared" si="480"/>
        <v>73</v>
      </c>
      <c r="CT143" s="7">
        <f t="shared" si="481"/>
        <v>81</v>
      </c>
      <c r="CU143" s="7">
        <f t="shared" si="482"/>
        <v>89</v>
      </c>
      <c r="CV143" s="7">
        <f t="shared" si="483"/>
        <v>92</v>
      </c>
      <c r="CW143" s="7">
        <f t="shared" si="484"/>
        <v>99</v>
      </c>
      <c r="CX143" s="7">
        <f t="shared" si="485"/>
        <v>116</v>
      </c>
      <c r="CY143" s="7">
        <f t="shared" si="486"/>
        <v>115</v>
      </c>
      <c r="CZ143" s="7">
        <f t="shared" si="487"/>
        <v>119</v>
      </c>
      <c r="DA143" s="7">
        <f t="shared" si="488"/>
        <v>121</v>
      </c>
      <c r="DB143" s="7">
        <f t="shared" si="489"/>
        <v>118</v>
      </c>
      <c r="DC143" s="7">
        <f t="shared" si="490"/>
        <v>117</v>
      </c>
      <c r="DD143" s="7">
        <f t="shared" si="491"/>
        <v>121</v>
      </c>
      <c r="DE143" s="7">
        <f t="shared" si="492"/>
        <v>124</v>
      </c>
      <c r="DF143" s="7">
        <f t="shared" si="493"/>
        <v>123</v>
      </c>
      <c r="DG143" s="7">
        <f t="shared" si="494"/>
        <v>127</v>
      </c>
      <c r="DH143" s="7">
        <f t="shared" si="495"/>
        <v>130</v>
      </c>
      <c r="DI143" s="7">
        <f t="shared" si="496"/>
        <v>109</v>
      </c>
      <c r="DJ143" s="7">
        <f t="shared" si="497"/>
        <v>103</v>
      </c>
      <c r="DK143" s="7">
        <f t="shared" si="498"/>
        <v>96</v>
      </c>
      <c r="DL143" s="7">
        <f t="shared" si="499"/>
        <v>80</v>
      </c>
      <c r="DM143" s="7">
        <f t="shared" si="500"/>
        <v>75</v>
      </c>
      <c r="DN143" s="7">
        <f t="shared" si="501"/>
        <v>64</v>
      </c>
      <c r="DO143" s="7">
        <f t="shared" si="502"/>
        <v>49</v>
      </c>
      <c r="DP143" s="7">
        <f t="shared" si="503"/>
        <v>48</v>
      </c>
      <c r="DQ143" s="7">
        <f t="shared" si="504"/>
        <v>53</v>
      </c>
      <c r="DR143" s="7">
        <f t="shared" si="505"/>
        <v>55</v>
      </c>
      <c r="DS143" s="7">
        <f t="shared" si="506"/>
        <v>59</v>
      </c>
      <c r="DT143" s="7">
        <f t="shared" si="507"/>
        <v>60</v>
      </c>
      <c r="DU143" s="7">
        <f t="shared" si="508"/>
        <v>57</v>
      </c>
      <c r="DV143" s="7">
        <f t="shared" si="509"/>
        <v>56</v>
      </c>
      <c r="DW143" s="7">
        <f t="shared" si="510"/>
        <v>63</v>
      </c>
      <c r="DX143" s="7">
        <f t="shared" si="511"/>
        <v>59</v>
      </c>
      <c r="DY143" s="7">
        <f t="shared" si="512"/>
        <v>62</v>
      </c>
      <c r="DZ143" s="7">
        <f t="shared" si="513"/>
        <v>64</v>
      </c>
      <c r="EA143" s="7">
        <f t="shared" si="514"/>
        <v>69</v>
      </c>
      <c r="EB143" s="7">
        <f t="shared" si="515"/>
        <v>72</v>
      </c>
      <c r="EC143" s="7">
        <f t="shared" si="516"/>
        <v>83</v>
      </c>
      <c r="ED143" s="7">
        <f t="shared" si="517"/>
        <v>90</v>
      </c>
      <c r="EE143" s="7">
        <f t="shared" si="518"/>
        <v>95</v>
      </c>
      <c r="EF143" s="7">
        <f t="shared" si="519"/>
        <v>105</v>
      </c>
      <c r="EG143" s="7">
        <f t="shared" si="520"/>
        <v>113</v>
      </c>
      <c r="EH143" s="7">
        <f t="shared" si="521"/>
        <v>112</v>
      </c>
      <c r="EI143" s="7">
        <f t="shared" si="522"/>
        <v>117</v>
      </c>
      <c r="EJ143" s="7">
        <f t="shared" si="523"/>
        <v>119</v>
      </c>
      <c r="EK143" s="7">
        <f t="shared" si="524"/>
        <v>130</v>
      </c>
      <c r="EL143" s="7">
        <f t="shared" si="525"/>
        <v>138</v>
      </c>
      <c r="EM143" s="7">
        <f t="shared" si="526"/>
        <v>149</v>
      </c>
      <c r="EN143" s="7">
        <f t="shared" si="527"/>
        <v>158</v>
      </c>
      <c r="EO143" s="7">
        <f t="shared" si="528"/>
        <v>171</v>
      </c>
      <c r="EP143" s="7">
        <f t="shared" si="529"/>
        <v>195</v>
      </c>
      <c r="EQ143" s="7">
        <f t="shared" si="530"/>
        <v>233</v>
      </c>
      <c r="ER143" s="7">
        <f t="shared" si="531"/>
        <v>257</v>
      </c>
      <c r="ES143" s="7">
        <f t="shared" si="532"/>
        <v>277</v>
      </c>
      <c r="ET143" s="7">
        <f t="shared" si="533"/>
        <v>269</v>
      </c>
      <c r="EU143" s="7">
        <f t="shared" si="534"/>
        <v>269</v>
      </c>
      <c r="EV143" s="7">
        <f t="shared" si="535"/>
        <v>277</v>
      </c>
      <c r="EW143" s="7">
        <f t="shared" si="536"/>
        <v>305</v>
      </c>
      <c r="EX143" s="7">
        <f t="shared" si="537"/>
        <v>318</v>
      </c>
      <c r="EY143" s="7">
        <f t="shared" si="538"/>
        <v>367</v>
      </c>
      <c r="EZ143" s="7">
        <f t="shared" si="539"/>
        <v>367</v>
      </c>
      <c r="FA143" s="7">
        <f t="shared" si="540"/>
        <v>391</v>
      </c>
      <c r="FB143" s="7">
        <f t="shared" si="541"/>
        <v>399</v>
      </c>
      <c r="FC143" s="7">
        <f t="shared" si="542"/>
        <v>395</v>
      </c>
      <c r="FD143" s="7">
        <f t="shared" si="543"/>
        <v>402</v>
      </c>
      <c r="FE143" s="7">
        <f t="shared" si="544"/>
        <v>406</v>
      </c>
      <c r="FF143" s="7">
        <f t="shared" si="545"/>
        <v>491</v>
      </c>
      <c r="FG143" s="7">
        <f t="shared" si="546"/>
        <v>484</v>
      </c>
      <c r="FH143" s="7">
        <f t="shared" si="547"/>
        <v>460</v>
      </c>
      <c r="FI143" s="7">
        <f t="shared" si="548"/>
        <v>451</v>
      </c>
      <c r="FJ143" s="7">
        <f t="shared" si="549"/>
        <v>445</v>
      </c>
      <c r="FK143" s="7">
        <f t="shared" si="550"/>
        <v>453</v>
      </c>
      <c r="FL143" s="7">
        <f t="shared" si="551"/>
        <v>459</v>
      </c>
      <c r="FM143" s="7">
        <f t="shared" si="552"/>
        <v>452</v>
      </c>
      <c r="FN143" s="7">
        <f t="shared" si="553"/>
        <v>470</v>
      </c>
      <c r="FO143" s="7">
        <f t="shared" si="554"/>
        <v>466</v>
      </c>
      <c r="FP143" s="7">
        <f t="shared" si="555"/>
        <v>423</v>
      </c>
      <c r="FQ143" s="7">
        <f t="shared" si="556"/>
        <v>454</v>
      </c>
      <c r="FR143" s="7">
        <f t="shared" si="557"/>
        <v>469</v>
      </c>
      <c r="FS143" s="7" t="e">
        <f t="shared" si="558"/>
        <v>#N/A</v>
      </c>
      <c r="FT143" s="7" t="e">
        <f t="shared" si="559"/>
        <v>#N/A</v>
      </c>
      <c r="FU143" s="7" t="e">
        <f t="shared" si="560"/>
        <v>#N/A</v>
      </c>
      <c r="FV143" s="7" t="e">
        <f t="shared" si="561"/>
        <v>#N/A</v>
      </c>
      <c r="FW143" s="7" t="e">
        <f t="shared" si="562"/>
        <v>#N/A</v>
      </c>
      <c r="FX143" s="7" t="e">
        <f t="shared" si="563"/>
        <v>#N/A</v>
      </c>
      <c r="FY143" s="7" t="e">
        <f t="shared" si="564"/>
        <v>#N/A</v>
      </c>
      <c r="FZ143" s="7" t="e">
        <f t="shared" si="565"/>
        <v>#N/A</v>
      </c>
      <c r="GA143" s="7" t="e">
        <f t="shared" si="566"/>
        <v>#N/A</v>
      </c>
      <c r="GB143" s="7" t="e">
        <f t="shared" si="567"/>
        <v>#N/A</v>
      </c>
      <c r="GC143" s="7" t="e">
        <f t="shared" si="568"/>
        <v>#N/A</v>
      </c>
      <c r="GD143" s="7" t="e">
        <f t="shared" si="569"/>
        <v>#N/A</v>
      </c>
      <c r="GE143" s="7" t="e">
        <f t="shared" si="570"/>
        <v>#N/A</v>
      </c>
      <c r="GF143" s="7" t="e">
        <f t="shared" si="571"/>
        <v>#N/A</v>
      </c>
      <c r="GG143" s="7" t="e">
        <f t="shared" si="572"/>
        <v>#N/A</v>
      </c>
      <c r="GH143" s="7" t="e">
        <f t="shared" si="573"/>
        <v>#N/A</v>
      </c>
      <c r="GI143" s="7" t="e">
        <f t="shared" si="574"/>
        <v>#N/A</v>
      </c>
      <c r="GJ143" s="7" t="e">
        <f t="shared" si="575"/>
        <v>#N/A</v>
      </c>
      <c r="GK143" s="7" t="e">
        <f t="shared" si="576"/>
        <v>#N/A</v>
      </c>
      <c r="GL143" s="7" t="e">
        <f t="shared" si="577"/>
        <v>#N/A</v>
      </c>
    </row>
    <row r="144" spans="2:194" x14ac:dyDescent="0.55000000000000004">
      <c r="B144" t="str">
        <f>Infections!A144</f>
        <v>Saint Kitts and Nevis</v>
      </c>
      <c r="C144" s="11" t="e">
        <v>#N/A</v>
      </c>
      <c r="D144" s="7">
        <f t="shared" si="387"/>
        <v>0</v>
      </c>
      <c r="E144" s="7">
        <f t="shared" si="388"/>
        <v>0</v>
      </c>
      <c r="F144" s="7">
        <f t="shared" si="389"/>
        <v>0</v>
      </c>
      <c r="G144" s="7">
        <f t="shared" si="390"/>
        <v>0</v>
      </c>
      <c r="H144" s="7">
        <f t="shared" si="391"/>
        <v>0</v>
      </c>
      <c r="I144" s="7">
        <f t="shared" si="392"/>
        <v>0</v>
      </c>
      <c r="J144" s="7">
        <f t="shared" si="393"/>
        <v>0</v>
      </c>
      <c r="K144" s="7">
        <f t="shared" si="394"/>
        <v>0</v>
      </c>
      <c r="L144" s="7">
        <f t="shared" si="395"/>
        <v>0</v>
      </c>
      <c r="M144" s="7">
        <f t="shared" si="396"/>
        <v>0</v>
      </c>
      <c r="N144" s="7">
        <f t="shared" si="397"/>
        <v>0</v>
      </c>
      <c r="O144" s="7">
        <f t="shared" si="398"/>
        <v>0</v>
      </c>
      <c r="P144" s="7">
        <f t="shared" si="399"/>
        <v>0</v>
      </c>
      <c r="Q144" s="7">
        <f t="shared" si="400"/>
        <v>0</v>
      </c>
      <c r="R144" s="7">
        <f t="shared" si="401"/>
        <v>0</v>
      </c>
      <c r="S144" s="7">
        <f t="shared" si="402"/>
        <v>0</v>
      </c>
      <c r="T144" s="7">
        <f t="shared" si="403"/>
        <v>0</v>
      </c>
      <c r="U144" s="7">
        <f t="shared" si="404"/>
        <v>0</v>
      </c>
      <c r="V144" s="7">
        <f t="shared" si="405"/>
        <v>0</v>
      </c>
      <c r="W144" s="7">
        <f t="shared" si="406"/>
        <v>0</v>
      </c>
      <c r="X144" s="7">
        <f t="shared" si="407"/>
        <v>0</v>
      </c>
      <c r="Y144" s="7">
        <f t="shared" si="408"/>
        <v>0</v>
      </c>
      <c r="Z144" s="7">
        <f t="shared" si="409"/>
        <v>0</v>
      </c>
      <c r="AA144" s="7">
        <f t="shared" si="410"/>
        <v>0</v>
      </c>
      <c r="AB144" s="7">
        <f t="shared" si="411"/>
        <v>0</v>
      </c>
      <c r="AC144" s="7">
        <f t="shared" si="412"/>
        <v>0</v>
      </c>
      <c r="AD144" s="7">
        <f t="shared" si="413"/>
        <v>0</v>
      </c>
      <c r="AE144" s="7">
        <f t="shared" si="414"/>
        <v>0</v>
      </c>
      <c r="AF144" s="7">
        <f t="shared" si="415"/>
        <v>0</v>
      </c>
      <c r="AG144" s="7">
        <f t="shared" si="416"/>
        <v>0</v>
      </c>
      <c r="AH144" s="7">
        <f t="shared" si="417"/>
        <v>0</v>
      </c>
      <c r="AI144" s="7">
        <f t="shared" si="418"/>
        <v>0</v>
      </c>
      <c r="AJ144" s="7">
        <f t="shared" si="419"/>
        <v>0</v>
      </c>
      <c r="AK144" s="7">
        <f t="shared" si="420"/>
        <v>0</v>
      </c>
      <c r="AL144" s="7">
        <f t="shared" si="421"/>
        <v>0</v>
      </c>
      <c r="AM144" s="7">
        <f t="shared" si="422"/>
        <v>0</v>
      </c>
      <c r="AN144" s="7">
        <f t="shared" si="423"/>
        <v>0</v>
      </c>
      <c r="AO144" s="7">
        <f t="shared" si="424"/>
        <v>0</v>
      </c>
      <c r="AP144" s="7">
        <f t="shared" si="425"/>
        <v>0</v>
      </c>
      <c r="AQ144" s="7">
        <f t="shared" si="426"/>
        <v>0</v>
      </c>
      <c r="AR144" s="7">
        <f t="shared" si="427"/>
        <v>0</v>
      </c>
      <c r="AS144" s="7">
        <f t="shared" si="428"/>
        <v>0</v>
      </c>
      <c r="AT144" s="7">
        <f t="shared" si="429"/>
        <v>0</v>
      </c>
      <c r="AU144" s="7">
        <f t="shared" si="430"/>
        <v>0</v>
      </c>
      <c r="AV144" s="7">
        <f t="shared" si="431"/>
        <v>0</v>
      </c>
      <c r="AW144" s="7">
        <f t="shared" si="432"/>
        <v>0</v>
      </c>
      <c r="AX144" s="7">
        <f t="shared" si="433"/>
        <v>0</v>
      </c>
      <c r="AY144" s="7">
        <f t="shared" si="434"/>
        <v>0</v>
      </c>
      <c r="AZ144" s="7">
        <f t="shared" si="435"/>
        <v>0</v>
      </c>
      <c r="BA144" s="7">
        <f t="shared" si="436"/>
        <v>0</v>
      </c>
      <c r="BB144" s="7">
        <f t="shared" si="437"/>
        <v>0</v>
      </c>
      <c r="BC144" s="7">
        <f t="shared" si="438"/>
        <v>0</v>
      </c>
      <c r="BD144" s="7">
        <f t="shared" si="439"/>
        <v>0</v>
      </c>
      <c r="BE144" s="7">
        <f t="shared" si="440"/>
        <v>0</v>
      </c>
      <c r="BF144" s="7">
        <f t="shared" si="441"/>
        <v>0</v>
      </c>
      <c r="BG144" s="7">
        <f t="shared" si="442"/>
        <v>0</v>
      </c>
      <c r="BH144" s="7">
        <f t="shared" si="443"/>
        <v>0</v>
      </c>
      <c r="BI144" s="7">
        <f t="shared" si="444"/>
        <v>0</v>
      </c>
      <c r="BJ144" s="7">
        <f t="shared" si="445"/>
        <v>0</v>
      </c>
      <c r="BK144" s="7">
        <f t="shared" si="446"/>
        <v>0</v>
      </c>
      <c r="BL144" s="7">
        <f t="shared" si="447"/>
        <v>0</v>
      </c>
      <c r="BM144" s="7">
        <f t="shared" si="448"/>
        <v>0</v>
      </c>
      <c r="BN144" s="7">
        <f t="shared" si="449"/>
        <v>2</v>
      </c>
      <c r="BO144" s="7">
        <f t="shared" si="450"/>
        <v>2</v>
      </c>
      <c r="BP144" s="7">
        <f t="shared" si="451"/>
        <v>2</v>
      </c>
      <c r="BQ144" s="7">
        <f t="shared" si="452"/>
        <v>2</v>
      </c>
      <c r="BR144" s="7">
        <f t="shared" si="453"/>
        <v>2</v>
      </c>
      <c r="BS144" s="7">
        <f t="shared" si="454"/>
        <v>7</v>
      </c>
      <c r="BT144" s="7">
        <f t="shared" si="455"/>
        <v>8</v>
      </c>
      <c r="BU144" s="7">
        <f t="shared" si="456"/>
        <v>8</v>
      </c>
      <c r="BV144" s="7">
        <f t="shared" si="457"/>
        <v>9</v>
      </c>
      <c r="BW144" s="7">
        <f t="shared" si="458"/>
        <v>9</v>
      </c>
      <c r="BX144" s="7">
        <f t="shared" si="459"/>
        <v>9</v>
      </c>
      <c r="BY144" s="7">
        <f t="shared" si="460"/>
        <v>10</v>
      </c>
      <c r="BZ144" s="7">
        <f t="shared" si="461"/>
        <v>10</v>
      </c>
      <c r="CA144" s="7">
        <f t="shared" si="462"/>
        <v>11</v>
      </c>
      <c r="CB144" s="7">
        <f t="shared" si="463"/>
        <v>11</v>
      </c>
      <c r="CC144" s="7">
        <f t="shared" si="464"/>
        <v>11</v>
      </c>
      <c r="CD144" s="7">
        <f t="shared" si="465"/>
        <v>12</v>
      </c>
      <c r="CE144" s="7">
        <f t="shared" si="466"/>
        <v>10</v>
      </c>
      <c r="CF144" s="7">
        <f t="shared" si="467"/>
        <v>10</v>
      </c>
      <c r="CG144" s="7">
        <f t="shared" si="468"/>
        <v>10</v>
      </c>
      <c r="CH144" s="7">
        <f t="shared" si="469"/>
        <v>12</v>
      </c>
      <c r="CI144" s="7">
        <f t="shared" si="470"/>
        <v>12</v>
      </c>
      <c r="CJ144" s="7">
        <f t="shared" si="471"/>
        <v>7</v>
      </c>
      <c r="CK144" s="7">
        <f t="shared" si="472"/>
        <v>6</v>
      </c>
      <c r="CL144" s="7">
        <f t="shared" si="473"/>
        <v>6</v>
      </c>
      <c r="CM144" s="7">
        <f t="shared" si="474"/>
        <v>5</v>
      </c>
      <c r="CN144" s="7">
        <f t="shared" si="475"/>
        <v>6</v>
      </c>
      <c r="CO144" s="7">
        <f t="shared" si="476"/>
        <v>6</v>
      </c>
      <c r="CP144" s="7">
        <f t="shared" si="477"/>
        <v>5</v>
      </c>
      <c r="CQ144" s="7">
        <f t="shared" si="478"/>
        <v>5</v>
      </c>
      <c r="CR144" s="7">
        <f t="shared" si="479"/>
        <v>4</v>
      </c>
      <c r="CS144" s="7">
        <f t="shared" si="480"/>
        <v>4</v>
      </c>
      <c r="CT144" s="7">
        <f t="shared" si="481"/>
        <v>4</v>
      </c>
      <c r="CU144" s="7">
        <f t="shared" si="482"/>
        <v>3</v>
      </c>
      <c r="CV144" s="7">
        <f t="shared" si="483"/>
        <v>3</v>
      </c>
      <c r="CW144" s="7">
        <f t="shared" si="484"/>
        <v>3</v>
      </c>
      <c r="CX144" s="7">
        <f t="shared" si="485"/>
        <v>3</v>
      </c>
      <c r="CY144" s="7">
        <f t="shared" si="486"/>
        <v>1</v>
      </c>
      <c r="CZ144" s="7">
        <f t="shared" si="487"/>
        <v>1</v>
      </c>
      <c r="DA144" s="7">
        <f t="shared" si="488"/>
        <v>1</v>
      </c>
      <c r="DB144" s="7">
        <f t="shared" si="489"/>
        <v>1</v>
      </c>
      <c r="DC144" s="7">
        <f t="shared" si="490"/>
        <v>1</v>
      </c>
      <c r="DD144" s="7">
        <f t="shared" si="491"/>
        <v>1</v>
      </c>
      <c r="DE144" s="7">
        <f t="shared" si="492"/>
        <v>0</v>
      </c>
      <c r="DF144" s="7">
        <f t="shared" si="493"/>
        <v>0</v>
      </c>
      <c r="DG144" s="7">
        <f t="shared" si="494"/>
        <v>0</v>
      </c>
      <c r="DH144" s="7">
        <f t="shared" si="495"/>
        <v>0</v>
      </c>
      <c r="DI144" s="7">
        <f t="shared" si="496"/>
        <v>0</v>
      </c>
      <c r="DJ144" s="7">
        <f t="shared" si="497"/>
        <v>0</v>
      </c>
      <c r="DK144" s="7">
        <f t="shared" si="498"/>
        <v>0</v>
      </c>
      <c r="DL144" s="7">
        <f t="shared" si="499"/>
        <v>0</v>
      </c>
      <c r="DM144" s="7">
        <f t="shared" si="500"/>
        <v>0</v>
      </c>
      <c r="DN144" s="7">
        <f t="shared" si="501"/>
        <v>0</v>
      </c>
      <c r="DO144" s="7">
        <f t="shared" si="502"/>
        <v>0</v>
      </c>
      <c r="DP144" s="7">
        <f t="shared" si="503"/>
        <v>0</v>
      </c>
      <c r="DQ144" s="7">
        <f t="shared" si="504"/>
        <v>0</v>
      </c>
      <c r="DR144" s="7">
        <f t="shared" si="505"/>
        <v>0</v>
      </c>
      <c r="DS144" s="7">
        <f t="shared" si="506"/>
        <v>0</v>
      </c>
      <c r="DT144" s="7">
        <f t="shared" si="507"/>
        <v>0</v>
      </c>
      <c r="DU144" s="7">
        <f t="shared" si="508"/>
        <v>0</v>
      </c>
      <c r="DV144" s="7">
        <f t="shared" si="509"/>
        <v>0</v>
      </c>
      <c r="DW144" s="7">
        <f t="shared" si="510"/>
        <v>0</v>
      </c>
      <c r="DX144" s="7">
        <f t="shared" si="511"/>
        <v>0</v>
      </c>
      <c r="DY144" s="7">
        <f t="shared" si="512"/>
        <v>0</v>
      </c>
      <c r="DZ144" s="7">
        <f t="shared" si="513"/>
        <v>0</v>
      </c>
      <c r="EA144" s="7">
        <f t="shared" si="514"/>
        <v>0</v>
      </c>
      <c r="EB144" s="7">
        <f t="shared" si="515"/>
        <v>0</v>
      </c>
      <c r="EC144" s="7">
        <f t="shared" si="516"/>
        <v>0</v>
      </c>
      <c r="ED144" s="7">
        <f t="shared" si="517"/>
        <v>0</v>
      </c>
      <c r="EE144" s="7">
        <f t="shared" si="518"/>
        <v>0</v>
      </c>
      <c r="EF144" s="7">
        <f t="shared" si="519"/>
        <v>0</v>
      </c>
      <c r="EG144" s="7">
        <f t="shared" si="520"/>
        <v>0</v>
      </c>
      <c r="EH144" s="7">
        <f t="shared" si="521"/>
        <v>0</v>
      </c>
      <c r="EI144" s="7">
        <f t="shared" si="522"/>
        <v>0</v>
      </c>
      <c r="EJ144" s="7">
        <f t="shared" si="523"/>
        <v>0</v>
      </c>
      <c r="EK144" s="7">
        <f t="shared" si="524"/>
        <v>0</v>
      </c>
      <c r="EL144" s="7">
        <f t="shared" si="525"/>
        <v>0</v>
      </c>
      <c r="EM144" s="7">
        <f t="shared" si="526"/>
        <v>0</v>
      </c>
      <c r="EN144" s="7">
        <f t="shared" si="527"/>
        <v>0</v>
      </c>
      <c r="EO144" s="7">
        <f t="shared" si="528"/>
        <v>0</v>
      </c>
      <c r="EP144" s="7">
        <f t="shared" si="529"/>
        <v>0</v>
      </c>
      <c r="EQ144" s="7">
        <f t="shared" si="530"/>
        <v>0</v>
      </c>
      <c r="ER144" s="7">
        <f t="shared" si="531"/>
        <v>0</v>
      </c>
      <c r="ES144" s="7">
        <f t="shared" si="532"/>
        <v>0</v>
      </c>
      <c r="ET144" s="7">
        <f t="shared" si="533"/>
        <v>0</v>
      </c>
      <c r="EU144" s="7">
        <f t="shared" si="534"/>
        <v>0</v>
      </c>
      <c r="EV144" s="7">
        <f t="shared" si="535"/>
        <v>0</v>
      </c>
      <c r="EW144" s="7">
        <f t="shared" si="536"/>
        <v>0</v>
      </c>
      <c r="EX144" s="7">
        <f t="shared" si="537"/>
        <v>0</v>
      </c>
      <c r="EY144" s="7">
        <f t="shared" si="538"/>
        <v>0</v>
      </c>
      <c r="EZ144" s="7">
        <f t="shared" si="539"/>
        <v>0</v>
      </c>
      <c r="FA144" s="7">
        <f t="shared" si="540"/>
        <v>0</v>
      </c>
      <c r="FB144" s="7">
        <f t="shared" si="541"/>
        <v>0</v>
      </c>
      <c r="FC144" s="7">
        <f t="shared" si="542"/>
        <v>0</v>
      </c>
      <c r="FD144" s="7">
        <f t="shared" si="543"/>
        <v>0</v>
      </c>
      <c r="FE144" s="7">
        <f t="shared" si="544"/>
        <v>0</v>
      </c>
      <c r="FF144" s="7">
        <f t="shared" si="545"/>
        <v>0</v>
      </c>
      <c r="FG144" s="7">
        <f t="shared" si="546"/>
        <v>0</v>
      </c>
      <c r="FH144" s="7">
        <f t="shared" si="547"/>
        <v>0</v>
      </c>
      <c r="FI144" s="7">
        <f t="shared" si="548"/>
        <v>0</v>
      </c>
      <c r="FJ144" s="7">
        <f t="shared" si="549"/>
        <v>0</v>
      </c>
      <c r="FK144" s="7">
        <f t="shared" si="550"/>
        <v>1</v>
      </c>
      <c r="FL144" s="7">
        <f t="shared" si="551"/>
        <v>1</v>
      </c>
      <c r="FM144" s="7">
        <f t="shared" si="552"/>
        <v>1</v>
      </c>
      <c r="FN144" s="7">
        <f t="shared" si="553"/>
        <v>1</v>
      </c>
      <c r="FO144" s="7">
        <f t="shared" si="554"/>
        <v>1</v>
      </c>
      <c r="FP144" s="7">
        <f t="shared" si="555"/>
        <v>1</v>
      </c>
      <c r="FQ144" s="7">
        <f t="shared" si="556"/>
        <v>2</v>
      </c>
      <c r="FR144" s="7">
        <f t="shared" si="557"/>
        <v>2</v>
      </c>
      <c r="FS144" s="7" t="e">
        <f t="shared" si="558"/>
        <v>#N/A</v>
      </c>
      <c r="FT144" s="7" t="e">
        <f t="shared" si="559"/>
        <v>#N/A</v>
      </c>
      <c r="FU144" s="7" t="e">
        <f t="shared" si="560"/>
        <v>#N/A</v>
      </c>
      <c r="FV144" s="7" t="e">
        <f t="shared" si="561"/>
        <v>#N/A</v>
      </c>
      <c r="FW144" s="7" t="e">
        <f t="shared" si="562"/>
        <v>#N/A</v>
      </c>
      <c r="FX144" s="7" t="e">
        <f t="shared" si="563"/>
        <v>#N/A</v>
      </c>
      <c r="FY144" s="7" t="e">
        <f t="shared" si="564"/>
        <v>#N/A</v>
      </c>
      <c r="FZ144" s="7" t="e">
        <f t="shared" si="565"/>
        <v>#N/A</v>
      </c>
      <c r="GA144" s="7" t="e">
        <f t="shared" si="566"/>
        <v>#N/A</v>
      </c>
      <c r="GB144" s="7" t="e">
        <f t="shared" si="567"/>
        <v>#N/A</v>
      </c>
      <c r="GC144" s="7" t="e">
        <f t="shared" si="568"/>
        <v>#N/A</v>
      </c>
      <c r="GD144" s="7" t="e">
        <f t="shared" si="569"/>
        <v>#N/A</v>
      </c>
      <c r="GE144" s="7" t="e">
        <f t="shared" si="570"/>
        <v>#N/A</v>
      </c>
      <c r="GF144" s="7" t="e">
        <f t="shared" si="571"/>
        <v>#N/A</v>
      </c>
      <c r="GG144" s="7" t="e">
        <f t="shared" si="572"/>
        <v>#N/A</v>
      </c>
      <c r="GH144" s="7" t="e">
        <f t="shared" si="573"/>
        <v>#N/A</v>
      </c>
      <c r="GI144" s="7" t="e">
        <f t="shared" si="574"/>
        <v>#N/A</v>
      </c>
      <c r="GJ144" s="7" t="e">
        <f t="shared" si="575"/>
        <v>#N/A</v>
      </c>
      <c r="GK144" s="7" t="e">
        <f t="shared" si="576"/>
        <v>#N/A</v>
      </c>
      <c r="GL144" s="7" t="e">
        <f t="shared" si="577"/>
        <v>#N/A</v>
      </c>
    </row>
    <row r="145" spans="2:194" x14ac:dyDescent="0.55000000000000004">
      <c r="B145" t="str">
        <f>Infections!A145</f>
        <v>Saint Lucia</v>
      </c>
      <c r="C145" s="11" t="e">
        <v>#N/A</v>
      </c>
      <c r="D145" s="7">
        <f t="shared" si="387"/>
        <v>0</v>
      </c>
      <c r="E145" s="7">
        <f t="shared" si="388"/>
        <v>0</v>
      </c>
      <c r="F145" s="7">
        <f t="shared" si="389"/>
        <v>0</v>
      </c>
      <c r="G145" s="7">
        <f t="shared" si="390"/>
        <v>0</v>
      </c>
      <c r="H145" s="7">
        <f t="shared" si="391"/>
        <v>0</v>
      </c>
      <c r="I145" s="7">
        <f t="shared" si="392"/>
        <v>0</v>
      </c>
      <c r="J145" s="7">
        <f t="shared" si="393"/>
        <v>0</v>
      </c>
      <c r="K145" s="7">
        <f t="shared" si="394"/>
        <v>0</v>
      </c>
      <c r="L145" s="7">
        <f t="shared" si="395"/>
        <v>0</v>
      </c>
      <c r="M145" s="7">
        <f t="shared" si="396"/>
        <v>0</v>
      </c>
      <c r="N145" s="7">
        <f t="shared" si="397"/>
        <v>0</v>
      </c>
      <c r="O145" s="7">
        <f t="shared" si="398"/>
        <v>0</v>
      </c>
      <c r="P145" s="7">
        <f t="shared" si="399"/>
        <v>0</v>
      </c>
      <c r="Q145" s="7">
        <f t="shared" si="400"/>
        <v>0</v>
      </c>
      <c r="R145" s="7">
        <f t="shared" si="401"/>
        <v>0</v>
      </c>
      <c r="S145" s="7">
        <f t="shared" si="402"/>
        <v>0</v>
      </c>
      <c r="T145" s="7">
        <f t="shared" si="403"/>
        <v>0</v>
      </c>
      <c r="U145" s="7">
        <f t="shared" si="404"/>
        <v>0</v>
      </c>
      <c r="V145" s="7">
        <f t="shared" si="405"/>
        <v>0</v>
      </c>
      <c r="W145" s="7">
        <f t="shared" si="406"/>
        <v>0</v>
      </c>
      <c r="X145" s="7">
        <f t="shared" si="407"/>
        <v>0</v>
      </c>
      <c r="Y145" s="7">
        <f t="shared" si="408"/>
        <v>0</v>
      </c>
      <c r="Z145" s="7">
        <f t="shared" si="409"/>
        <v>0</v>
      </c>
      <c r="AA145" s="7">
        <f t="shared" si="410"/>
        <v>0</v>
      </c>
      <c r="AB145" s="7">
        <f t="shared" si="411"/>
        <v>0</v>
      </c>
      <c r="AC145" s="7">
        <f t="shared" si="412"/>
        <v>0</v>
      </c>
      <c r="AD145" s="7">
        <f t="shared" si="413"/>
        <v>0</v>
      </c>
      <c r="AE145" s="7">
        <f t="shared" si="414"/>
        <v>0</v>
      </c>
      <c r="AF145" s="7">
        <f t="shared" si="415"/>
        <v>0</v>
      </c>
      <c r="AG145" s="7">
        <f t="shared" si="416"/>
        <v>0</v>
      </c>
      <c r="AH145" s="7">
        <f t="shared" si="417"/>
        <v>0</v>
      </c>
      <c r="AI145" s="7">
        <f t="shared" si="418"/>
        <v>0</v>
      </c>
      <c r="AJ145" s="7">
        <f t="shared" si="419"/>
        <v>0</v>
      </c>
      <c r="AK145" s="7">
        <f t="shared" si="420"/>
        <v>0</v>
      </c>
      <c r="AL145" s="7">
        <f t="shared" si="421"/>
        <v>0</v>
      </c>
      <c r="AM145" s="7">
        <f t="shared" si="422"/>
        <v>0</v>
      </c>
      <c r="AN145" s="7">
        <f t="shared" si="423"/>
        <v>0</v>
      </c>
      <c r="AO145" s="7">
        <f t="shared" si="424"/>
        <v>0</v>
      </c>
      <c r="AP145" s="7">
        <f t="shared" si="425"/>
        <v>0</v>
      </c>
      <c r="AQ145" s="7">
        <f t="shared" si="426"/>
        <v>0</v>
      </c>
      <c r="AR145" s="7">
        <f t="shared" si="427"/>
        <v>0</v>
      </c>
      <c r="AS145" s="7">
        <f t="shared" si="428"/>
        <v>0</v>
      </c>
      <c r="AT145" s="7">
        <f t="shared" si="429"/>
        <v>0</v>
      </c>
      <c r="AU145" s="7">
        <f t="shared" si="430"/>
        <v>0</v>
      </c>
      <c r="AV145" s="7">
        <f t="shared" si="431"/>
        <v>0</v>
      </c>
      <c r="AW145" s="7">
        <f t="shared" si="432"/>
        <v>0</v>
      </c>
      <c r="AX145" s="7">
        <f t="shared" si="433"/>
        <v>0</v>
      </c>
      <c r="AY145" s="7">
        <f t="shared" si="434"/>
        <v>0</v>
      </c>
      <c r="AZ145" s="7">
        <f t="shared" si="435"/>
        <v>0</v>
      </c>
      <c r="BA145" s="7">
        <f t="shared" si="436"/>
        <v>0</v>
      </c>
      <c r="BB145" s="7">
        <f t="shared" si="437"/>
        <v>0</v>
      </c>
      <c r="BC145" s="7">
        <f t="shared" si="438"/>
        <v>1</v>
      </c>
      <c r="BD145" s="7">
        <f t="shared" si="439"/>
        <v>2</v>
      </c>
      <c r="BE145" s="7">
        <f t="shared" si="440"/>
        <v>2</v>
      </c>
      <c r="BF145" s="7">
        <f t="shared" si="441"/>
        <v>2</v>
      </c>
      <c r="BG145" s="7">
        <f t="shared" si="442"/>
        <v>2</v>
      </c>
      <c r="BH145" s="7">
        <f t="shared" si="443"/>
        <v>2</v>
      </c>
      <c r="BI145" s="7">
        <f t="shared" si="444"/>
        <v>2</v>
      </c>
      <c r="BJ145" s="7">
        <f t="shared" si="445"/>
        <v>2</v>
      </c>
      <c r="BK145" s="7">
        <f t="shared" si="446"/>
        <v>2</v>
      </c>
      <c r="BL145" s="7">
        <f t="shared" si="447"/>
        <v>3</v>
      </c>
      <c r="BM145" s="7">
        <f t="shared" si="448"/>
        <v>3</v>
      </c>
      <c r="BN145" s="7">
        <f t="shared" si="449"/>
        <v>3</v>
      </c>
      <c r="BO145" s="7">
        <f t="shared" si="450"/>
        <v>3</v>
      </c>
      <c r="BP145" s="7">
        <f t="shared" si="451"/>
        <v>3</v>
      </c>
      <c r="BQ145" s="7">
        <f t="shared" si="452"/>
        <v>3</v>
      </c>
      <c r="BR145" s="7">
        <f t="shared" si="453"/>
        <v>9</v>
      </c>
      <c r="BS145" s="7">
        <f t="shared" si="454"/>
        <v>9</v>
      </c>
      <c r="BT145" s="7">
        <f t="shared" si="455"/>
        <v>12</v>
      </c>
      <c r="BU145" s="7">
        <f t="shared" si="456"/>
        <v>11</v>
      </c>
      <c r="BV145" s="7">
        <f t="shared" si="457"/>
        <v>11</v>
      </c>
      <c r="BW145" s="7">
        <f t="shared" si="458"/>
        <v>11</v>
      </c>
      <c r="BX145" s="7">
        <f t="shared" si="459"/>
        <v>12</v>
      </c>
      <c r="BY145" s="7">
        <f t="shared" si="460"/>
        <v>12</v>
      </c>
      <c r="BZ145" s="7">
        <f t="shared" si="461"/>
        <v>12</v>
      </c>
      <c r="CA145" s="7">
        <f t="shared" si="462"/>
        <v>12</v>
      </c>
      <c r="CB145" s="7">
        <f t="shared" si="463"/>
        <v>12</v>
      </c>
      <c r="CC145" s="7">
        <f t="shared" si="464"/>
        <v>11</v>
      </c>
      <c r="CD145" s="7">
        <f t="shared" si="465"/>
        <v>12</v>
      </c>
      <c r="CE145" s="7">
        <f t="shared" si="466"/>
        <v>12</v>
      </c>
      <c r="CF145" s="7">
        <f t="shared" si="467"/>
        <v>12</v>
      </c>
      <c r="CG145" s="7">
        <f t="shared" si="468"/>
        <v>12</v>
      </c>
      <c r="CH145" s="7">
        <f t="shared" si="469"/>
        <v>12</v>
      </c>
      <c r="CI145" s="7">
        <f t="shared" si="470"/>
        <v>6</v>
      </c>
      <c r="CJ145" s="7">
        <f t="shared" si="471"/>
        <v>6</v>
      </c>
      <c r="CK145" s="7">
        <f t="shared" si="472"/>
        <v>2</v>
      </c>
      <c r="CL145" s="7">
        <f t="shared" si="473"/>
        <v>2</v>
      </c>
      <c r="CM145" s="7">
        <f t="shared" si="474"/>
        <v>2</v>
      </c>
      <c r="CN145" s="7">
        <f t="shared" si="475"/>
        <v>2</v>
      </c>
      <c r="CO145" s="7">
        <f t="shared" si="476"/>
        <v>1</v>
      </c>
      <c r="CP145" s="7">
        <f t="shared" si="477"/>
        <v>1</v>
      </c>
      <c r="CQ145" s="7">
        <f t="shared" si="478"/>
        <v>1</v>
      </c>
      <c r="CR145" s="7">
        <f t="shared" si="479"/>
        <v>1</v>
      </c>
      <c r="CS145" s="7">
        <f t="shared" si="480"/>
        <v>1</v>
      </c>
      <c r="CT145" s="7">
        <f t="shared" si="481"/>
        <v>1</v>
      </c>
      <c r="CU145" s="7">
        <f t="shared" si="482"/>
        <v>0</v>
      </c>
      <c r="CV145" s="7">
        <f t="shared" si="483"/>
        <v>0</v>
      </c>
      <c r="CW145" s="7">
        <f t="shared" si="484"/>
        <v>2</v>
      </c>
      <c r="CX145" s="7">
        <f t="shared" si="485"/>
        <v>2</v>
      </c>
      <c r="CY145" s="7">
        <f t="shared" si="486"/>
        <v>2</v>
      </c>
      <c r="CZ145" s="7">
        <f t="shared" si="487"/>
        <v>2</v>
      </c>
      <c r="DA145" s="7">
        <f t="shared" si="488"/>
        <v>3</v>
      </c>
      <c r="DB145" s="7">
        <f t="shared" si="489"/>
        <v>3</v>
      </c>
      <c r="DC145" s="7">
        <f t="shared" si="490"/>
        <v>3</v>
      </c>
      <c r="DD145" s="7">
        <f t="shared" si="491"/>
        <v>3</v>
      </c>
      <c r="DE145" s="7">
        <f t="shared" si="492"/>
        <v>3</v>
      </c>
      <c r="DF145" s="7">
        <f t="shared" si="493"/>
        <v>3</v>
      </c>
      <c r="DG145" s="7">
        <f t="shared" si="494"/>
        <v>3</v>
      </c>
      <c r="DH145" s="7">
        <f t="shared" si="495"/>
        <v>3</v>
      </c>
      <c r="DI145" s="7">
        <f t="shared" si="496"/>
        <v>3</v>
      </c>
      <c r="DJ145" s="7">
        <f t="shared" si="497"/>
        <v>3</v>
      </c>
      <c r="DK145" s="7">
        <f t="shared" si="498"/>
        <v>3</v>
      </c>
      <c r="DL145" s="7">
        <f t="shared" si="499"/>
        <v>3</v>
      </c>
      <c r="DM145" s="7">
        <f t="shared" si="500"/>
        <v>3</v>
      </c>
      <c r="DN145" s="7">
        <f t="shared" si="501"/>
        <v>1</v>
      </c>
      <c r="DO145" s="7">
        <f t="shared" si="502"/>
        <v>1</v>
      </c>
      <c r="DP145" s="7">
        <f t="shared" si="503"/>
        <v>1</v>
      </c>
      <c r="DQ145" s="7">
        <f t="shared" si="504"/>
        <v>1</v>
      </c>
      <c r="DR145" s="7">
        <f t="shared" si="505"/>
        <v>0</v>
      </c>
      <c r="DS145" s="7">
        <f t="shared" si="506"/>
        <v>0</v>
      </c>
      <c r="DT145" s="7">
        <f t="shared" si="507"/>
        <v>0</v>
      </c>
      <c r="DU145" s="7">
        <f t="shared" si="508"/>
        <v>0</v>
      </c>
      <c r="DV145" s="7">
        <f t="shared" si="509"/>
        <v>0</v>
      </c>
      <c r="DW145" s="7">
        <f t="shared" si="510"/>
        <v>0</v>
      </c>
      <c r="DX145" s="7">
        <f t="shared" si="511"/>
        <v>0</v>
      </c>
      <c r="DY145" s="7">
        <f t="shared" si="512"/>
        <v>0</v>
      </c>
      <c r="DZ145" s="7">
        <f t="shared" si="513"/>
        <v>0</v>
      </c>
      <c r="EA145" s="7">
        <f t="shared" si="514"/>
        <v>0</v>
      </c>
      <c r="EB145" s="7">
        <f t="shared" si="515"/>
        <v>0</v>
      </c>
      <c r="EC145" s="7">
        <f t="shared" si="516"/>
        <v>0</v>
      </c>
      <c r="ED145" s="7">
        <f t="shared" si="517"/>
        <v>0</v>
      </c>
      <c r="EE145" s="7">
        <f t="shared" si="518"/>
        <v>0</v>
      </c>
      <c r="EF145" s="7">
        <f t="shared" si="519"/>
        <v>0</v>
      </c>
      <c r="EG145" s="7">
        <f t="shared" si="520"/>
        <v>1</v>
      </c>
      <c r="EH145" s="7">
        <f t="shared" si="521"/>
        <v>1</v>
      </c>
      <c r="EI145" s="7">
        <f t="shared" si="522"/>
        <v>1</v>
      </c>
      <c r="EJ145" s="7">
        <f t="shared" si="523"/>
        <v>1</v>
      </c>
      <c r="EK145" s="7">
        <f t="shared" si="524"/>
        <v>1</v>
      </c>
      <c r="EL145" s="7">
        <f t="shared" si="525"/>
        <v>1</v>
      </c>
      <c r="EM145" s="7">
        <f t="shared" si="526"/>
        <v>1</v>
      </c>
      <c r="EN145" s="7">
        <f t="shared" si="527"/>
        <v>1</v>
      </c>
      <c r="EO145" s="7">
        <f t="shared" si="528"/>
        <v>1</v>
      </c>
      <c r="EP145" s="7">
        <f t="shared" si="529"/>
        <v>1</v>
      </c>
      <c r="EQ145" s="7">
        <f t="shared" si="530"/>
        <v>1</v>
      </c>
      <c r="ER145" s="7">
        <f t="shared" si="531"/>
        <v>1</v>
      </c>
      <c r="ES145" s="7">
        <f t="shared" si="532"/>
        <v>1</v>
      </c>
      <c r="ET145" s="7">
        <f t="shared" si="533"/>
        <v>1</v>
      </c>
      <c r="EU145" s="7">
        <f t="shared" si="534"/>
        <v>1</v>
      </c>
      <c r="EV145" s="7">
        <f t="shared" si="535"/>
        <v>1</v>
      </c>
      <c r="EW145" s="7">
        <f t="shared" si="536"/>
        <v>1</v>
      </c>
      <c r="EX145" s="7">
        <f t="shared" si="537"/>
        <v>0</v>
      </c>
      <c r="EY145" s="7">
        <f t="shared" si="538"/>
        <v>0</v>
      </c>
      <c r="EZ145" s="7">
        <f t="shared" si="539"/>
        <v>0</v>
      </c>
      <c r="FA145" s="7">
        <f t="shared" si="540"/>
        <v>0</v>
      </c>
      <c r="FB145" s="7">
        <f t="shared" si="541"/>
        <v>0</v>
      </c>
      <c r="FC145" s="7">
        <f t="shared" si="542"/>
        <v>0</v>
      </c>
      <c r="FD145" s="7">
        <f t="shared" si="543"/>
        <v>0</v>
      </c>
      <c r="FE145" s="7">
        <f t="shared" si="544"/>
        <v>0</v>
      </c>
      <c r="FF145" s="7">
        <f t="shared" si="545"/>
        <v>0</v>
      </c>
      <c r="FG145" s="7">
        <f t="shared" si="546"/>
        <v>0</v>
      </c>
      <c r="FH145" s="7">
        <f t="shared" si="547"/>
        <v>0</v>
      </c>
      <c r="FI145" s="7">
        <f t="shared" si="548"/>
        <v>0</v>
      </c>
      <c r="FJ145" s="7">
        <f t="shared" si="549"/>
        <v>3</v>
      </c>
      <c r="FK145" s="7">
        <f t="shared" si="550"/>
        <v>3</v>
      </c>
      <c r="FL145" s="7">
        <f t="shared" si="551"/>
        <v>3</v>
      </c>
      <c r="FM145" s="7">
        <f t="shared" si="552"/>
        <v>3</v>
      </c>
      <c r="FN145" s="7">
        <f t="shared" si="553"/>
        <v>3</v>
      </c>
      <c r="FO145" s="7">
        <f t="shared" si="554"/>
        <v>3</v>
      </c>
      <c r="FP145" s="7">
        <f t="shared" si="555"/>
        <v>3</v>
      </c>
      <c r="FQ145" s="7">
        <f t="shared" si="556"/>
        <v>3</v>
      </c>
      <c r="FR145" s="7">
        <f t="shared" si="557"/>
        <v>3</v>
      </c>
      <c r="FS145" s="7" t="e">
        <f t="shared" si="558"/>
        <v>#N/A</v>
      </c>
      <c r="FT145" s="7" t="e">
        <f t="shared" si="559"/>
        <v>#N/A</v>
      </c>
      <c r="FU145" s="7" t="e">
        <f t="shared" si="560"/>
        <v>#N/A</v>
      </c>
      <c r="FV145" s="7" t="e">
        <f t="shared" si="561"/>
        <v>#N/A</v>
      </c>
      <c r="FW145" s="7" t="e">
        <f t="shared" si="562"/>
        <v>#N/A</v>
      </c>
      <c r="FX145" s="7" t="e">
        <f t="shared" si="563"/>
        <v>#N/A</v>
      </c>
      <c r="FY145" s="7" t="e">
        <f t="shared" si="564"/>
        <v>#N/A</v>
      </c>
      <c r="FZ145" s="7" t="e">
        <f t="shared" si="565"/>
        <v>#N/A</v>
      </c>
      <c r="GA145" s="7" t="e">
        <f t="shared" si="566"/>
        <v>#N/A</v>
      </c>
      <c r="GB145" s="7" t="e">
        <f t="shared" si="567"/>
        <v>#N/A</v>
      </c>
      <c r="GC145" s="7" t="e">
        <f t="shared" si="568"/>
        <v>#N/A</v>
      </c>
      <c r="GD145" s="7" t="e">
        <f t="shared" si="569"/>
        <v>#N/A</v>
      </c>
      <c r="GE145" s="7" t="e">
        <f t="shared" si="570"/>
        <v>#N/A</v>
      </c>
      <c r="GF145" s="7" t="e">
        <f t="shared" si="571"/>
        <v>#N/A</v>
      </c>
      <c r="GG145" s="7" t="e">
        <f t="shared" si="572"/>
        <v>#N/A</v>
      </c>
      <c r="GH145" s="7" t="e">
        <f t="shared" si="573"/>
        <v>#N/A</v>
      </c>
      <c r="GI145" s="7" t="e">
        <f t="shared" si="574"/>
        <v>#N/A</v>
      </c>
      <c r="GJ145" s="7" t="e">
        <f t="shared" si="575"/>
        <v>#N/A</v>
      </c>
      <c r="GK145" s="7" t="e">
        <f t="shared" si="576"/>
        <v>#N/A</v>
      </c>
      <c r="GL145" s="7" t="e">
        <f t="shared" si="577"/>
        <v>#N/A</v>
      </c>
    </row>
    <row r="146" spans="2:194" x14ac:dyDescent="0.55000000000000004">
      <c r="B146" t="str">
        <f>Infections!A146</f>
        <v>Saint Vincent and the Grenadines</v>
      </c>
      <c r="C146" s="11" t="e">
        <v>#N/A</v>
      </c>
      <c r="D146" s="7">
        <f t="shared" si="387"/>
        <v>0</v>
      </c>
      <c r="E146" s="7">
        <f t="shared" si="388"/>
        <v>0</v>
      </c>
      <c r="F146" s="7">
        <f t="shared" si="389"/>
        <v>0</v>
      </c>
      <c r="G146" s="7">
        <f t="shared" si="390"/>
        <v>0</v>
      </c>
      <c r="H146" s="7">
        <f t="shared" si="391"/>
        <v>0</v>
      </c>
      <c r="I146" s="7">
        <f t="shared" si="392"/>
        <v>0</v>
      </c>
      <c r="J146" s="7">
        <f t="shared" si="393"/>
        <v>0</v>
      </c>
      <c r="K146" s="7">
        <f t="shared" si="394"/>
        <v>0</v>
      </c>
      <c r="L146" s="7">
        <f t="shared" si="395"/>
        <v>0</v>
      </c>
      <c r="M146" s="7">
        <f t="shared" si="396"/>
        <v>0</v>
      </c>
      <c r="N146" s="7">
        <f t="shared" si="397"/>
        <v>0</v>
      </c>
      <c r="O146" s="7">
        <f t="shared" si="398"/>
        <v>0</v>
      </c>
      <c r="P146" s="7">
        <f t="shared" si="399"/>
        <v>0</v>
      </c>
      <c r="Q146" s="7">
        <f t="shared" si="400"/>
        <v>0</v>
      </c>
      <c r="R146" s="7">
        <f t="shared" si="401"/>
        <v>0</v>
      </c>
      <c r="S146" s="7">
        <f t="shared" si="402"/>
        <v>0</v>
      </c>
      <c r="T146" s="7">
        <f t="shared" si="403"/>
        <v>0</v>
      </c>
      <c r="U146" s="7">
        <f t="shared" si="404"/>
        <v>0</v>
      </c>
      <c r="V146" s="7">
        <f t="shared" si="405"/>
        <v>0</v>
      </c>
      <c r="W146" s="7">
        <f t="shared" si="406"/>
        <v>0</v>
      </c>
      <c r="X146" s="7">
        <f t="shared" si="407"/>
        <v>0</v>
      </c>
      <c r="Y146" s="7">
        <f t="shared" si="408"/>
        <v>0</v>
      </c>
      <c r="Z146" s="7">
        <f t="shared" si="409"/>
        <v>0</v>
      </c>
      <c r="AA146" s="7">
        <f t="shared" si="410"/>
        <v>0</v>
      </c>
      <c r="AB146" s="7">
        <f t="shared" si="411"/>
        <v>0</v>
      </c>
      <c r="AC146" s="7">
        <f t="shared" si="412"/>
        <v>0</v>
      </c>
      <c r="AD146" s="7">
        <f t="shared" si="413"/>
        <v>0</v>
      </c>
      <c r="AE146" s="7">
        <f t="shared" si="414"/>
        <v>0</v>
      </c>
      <c r="AF146" s="7">
        <f t="shared" si="415"/>
        <v>0</v>
      </c>
      <c r="AG146" s="7">
        <f t="shared" si="416"/>
        <v>0</v>
      </c>
      <c r="AH146" s="7">
        <f t="shared" si="417"/>
        <v>0</v>
      </c>
      <c r="AI146" s="7">
        <f t="shared" si="418"/>
        <v>0</v>
      </c>
      <c r="AJ146" s="7">
        <f t="shared" si="419"/>
        <v>0</v>
      </c>
      <c r="AK146" s="7">
        <f t="shared" si="420"/>
        <v>0</v>
      </c>
      <c r="AL146" s="7">
        <f t="shared" si="421"/>
        <v>0</v>
      </c>
      <c r="AM146" s="7">
        <f t="shared" si="422"/>
        <v>0</v>
      </c>
      <c r="AN146" s="7">
        <f t="shared" si="423"/>
        <v>0</v>
      </c>
      <c r="AO146" s="7">
        <f t="shared" si="424"/>
        <v>0</v>
      </c>
      <c r="AP146" s="7">
        <f t="shared" si="425"/>
        <v>0</v>
      </c>
      <c r="AQ146" s="7">
        <f t="shared" si="426"/>
        <v>0</v>
      </c>
      <c r="AR146" s="7">
        <f t="shared" si="427"/>
        <v>0</v>
      </c>
      <c r="AS146" s="7">
        <f t="shared" si="428"/>
        <v>0</v>
      </c>
      <c r="AT146" s="7">
        <f t="shared" si="429"/>
        <v>0</v>
      </c>
      <c r="AU146" s="7">
        <f t="shared" si="430"/>
        <v>0</v>
      </c>
      <c r="AV146" s="7">
        <f t="shared" si="431"/>
        <v>0</v>
      </c>
      <c r="AW146" s="7">
        <f t="shared" si="432"/>
        <v>0</v>
      </c>
      <c r="AX146" s="7">
        <f t="shared" si="433"/>
        <v>0</v>
      </c>
      <c r="AY146" s="7">
        <f t="shared" si="434"/>
        <v>0</v>
      </c>
      <c r="AZ146" s="7">
        <f t="shared" si="435"/>
        <v>0</v>
      </c>
      <c r="BA146" s="7">
        <f t="shared" si="436"/>
        <v>0</v>
      </c>
      <c r="BB146" s="7">
        <f t="shared" si="437"/>
        <v>0</v>
      </c>
      <c r="BC146" s="7">
        <f t="shared" si="438"/>
        <v>1</v>
      </c>
      <c r="BD146" s="7">
        <f t="shared" si="439"/>
        <v>1</v>
      </c>
      <c r="BE146" s="7">
        <f t="shared" si="440"/>
        <v>1</v>
      </c>
      <c r="BF146" s="7">
        <f t="shared" si="441"/>
        <v>1</v>
      </c>
      <c r="BG146" s="7">
        <f t="shared" si="442"/>
        <v>1</v>
      </c>
      <c r="BH146" s="7">
        <f t="shared" si="443"/>
        <v>1</v>
      </c>
      <c r="BI146" s="7">
        <f t="shared" si="444"/>
        <v>1</v>
      </c>
      <c r="BJ146" s="7">
        <f t="shared" si="445"/>
        <v>1</v>
      </c>
      <c r="BK146" s="7">
        <f t="shared" si="446"/>
        <v>1</v>
      </c>
      <c r="BL146" s="7">
        <f t="shared" si="447"/>
        <v>1</v>
      </c>
      <c r="BM146" s="7">
        <f t="shared" si="448"/>
        <v>1</v>
      </c>
      <c r="BN146" s="7">
        <f t="shared" si="449"/>
        <v>1</v>
      </c>
      <c r="BO146" s="7">
        <f t="shared" si="450"/>
        <v>1</v>
      </c>
      <c r="BP146" s="7">
        <f t="shared" si="451"/>
        <v>1</v>
      </c>
      <c r="BQ146" s="7">
        <f t="shared" si="452"/>
        <v>1</v>
      </c>
      <c r="BR146" s="7">
        <f t="shared" si="453"/>
        <v>1</v>
      </c>
      <c r="BS146" s="7">
        <f t="shared" si="454"/>
        <v>1</v>
      </c>
      <c r="BT146" s="7">
        <f t="shared" si="455"/>
        <v>0</v>
      </c>
      <c r="BU146" s="7">
        <f t="shared" si="456"/>
        <v>0</v>
      </c>
      <c r="BV146" s="7">
        <f t="shared" si="457"/>
        <v>1</v>
      </c>
      <c r="BW146" s="7">
        <f t="shared" si="458"/>
        <v>2</v>
      </c>
      <c r="BX146" s="7">
        <f t="shared" si="459"/>
        <v>6</v>
      </c>
      <c r="BY146" s="7">
        <f t="shared" si="460"/>
        <v>6</v>
      </c>
      <c r="BZ146" s="7">
        <f t="shared" si="461"/>
        <v>6</v>
      </c>
      <c r="CA146" s="7">
        <f t="shared" si="462"/>
        <v>7</v>
      </c>
      <c r="CB146" s="7">
        <f t="shared" si="463"/>
        <v>7</v>
      </c>
      <c r="CC146" s="7">
        <f t="shared" si="464"/>
        <v>11</v>
      </c>
      <c r="CD146" s="7">
        <f t="shared" si="465"/>
        <v>11</v>
      </c>
      <c r="CE146" s="7">
        <f t="shared" si="466"/>
        <v>11</v>
      </c>
      <c r="CF146" s="7">
        <f t="shared" si="467"/>
        <v>11</v>
      </c>
      <c r="CG146" s="7">
        <f t="shared" si="468"/>
        <v>11</v>
      </c>
      <c r="CH146" s="7">
        <f t="shared" si="469"/>
        <v>11</v>
      </c>
      <c r="CI146" s="7">
        <f t="shared" si="470"/>
        <v>11</v>
      </c>
      <c r="CJ146" s="7">
        <f t="shared" si="471"/>
        <v>11</v>
      </c>
      <c r="CK146" s="7">
        <f t="shared" si="472"/>
        <v>11</v>
      </c>
      <c r="CL146" s="7">
        <f t="shared" si="473"/>
        <v>11</v>
      </c>
      <c r="CM146" s="7">
        <f t="shared" si="474"/>
        <v>10</v>
      </c>
      <c r="CN146" s="7">
        <f t="shared" si="475"/>
        <v>9</v>
      </c>
      <c r="CO146" s="7">
        <f t="shared" si="476"/>
        <v>5</v>
      </c>
      <c r="CP146" s="7">
        <f t="shared" si="477"/>
        <v>6</v>
      </c>
      <c r="CQ146" s="7">
        <f t="shared" si="478"/>
        <v>6</v>
      </c>
      <c r="CR146" s="7">
        <f t="shared" si="479"/>
        <v>6</v>
      </c>
      <c r="CS146" s="7">
        <f t="shared" si="480"/>
        <v>6</v>
      </c>
      <c r="CT146" s="7">
        <f t="shared" si="481"/>
        <v>2</v>
      </c>
      <c r="CU146" s="7">
        <f t="shared" si="482"/>
        <v>3</v>
      </c>
      <c r="CV146" s="7">
        <f t="shared" si="483"/>
        <v>3</v>
      </c>
      <c r="CW146" s="7">
        <f t="shared" si="484"/>
        <v>4</v>
      </c>
      <c r="CX146" s="7">
        <f t="shared" si="485"/>
        <v>4</v>
      </c>
      <c r="CY146" s="7">
        <f t="shared" si="486"/>
        <v>4</v>
      </c>
      <c r="CZ146" s="7">
        <f t="shared" si="487"/>
        <v>4</v>
      </c>
      <c r="DA146" s="7">
        <f t="shared" si="488"/>
        <v>4</v>
      </c>
      <c r="DB146" s="7">
        <f t="shared" si="489"/>
        <v>5</v>
      </c>
      <c r="DC146" s="7">
        <f t="shared" si="490"/>
        <v>5</v>
      </c>
      <c r="DD146" s="7">
        <f t="shared" si="491"/>
        <v>5</v>
      </c>
      <c r="DE146" s="7">
        <f t="shared" si="492"/>
        <v>5</v>
      </c>
      <c r="DF146" s="7">
        <f t="shared" si="493"/>
        <v>5</v>
      </c>
      <c r="DG146" s="7">
        <f t="shared" si="494"/>
        <v>4</v>
      </c>
      <c r="DH146" s="7">
        <f t="shared" si="495"/>
        <v>4</v>
      </c>
      <c r="DI146" s="7">
        <f t="shared" si="496"/>
        <v>3</v>
      </c>
      <c r="DJ146" s="7">
        <f t="shared" si="497"/>
        <v>3</v>
      </c>
      <c r="DK146" s="7">
        <f t="shared" si="498"/>
        <v>3</v>
      </c>
      <c r="DL146" s="7">
        <f t="shared" si="499"/>
        <v>2</v>
      </c>
      <c r="DM146" s="7">
        <f t="shared" si="500"/>
        <v>2</v>
      </c>
      <c r="DN146" s="7">
        <f t="shared" si="501"/>
        <v>1</v>
      </c>
      <c r="DO146" s="7">
        <f t="shared" si="502"/>
        <v>1</v>
      </c>
      <c r="DP146" s="7">
        <f t="shared" si="503"/>
        <v>1</v>
      </c>
      <c r="DQ146" s="7">
        <f t="shared" si="504"/>
        <v>1</v>
      </c>
      <c r="DR146" s="7">
        <f t="shared" si="505"/>
        <v>2</v>
      </c>
      <c r="DS146" s="7">
        <f t="shared" si="506"/>
        <v>1</v>
      </c>
      <c r="DT146" s="7">
        <f t="shared" si="507"/>
        <v>1</v>
      </c>
      <c r="DU146" s="7">
        <f t="shared" si="508"/>
        <v>1</v>
      </c>
      <c r="DV146" s="7">
        <f t="shared" si="509"/>
        <v>1</v>
      </c>
      <c r="DW146" s="7">
        <f t="shared" si="510"/>
        <v>1</v>
      </c>
      <c r="DX146" s="7">
        <f t="shared" si="511"/>
        <v>1</v>
      </c>
      <c r="DY146" s="7">
        <f t="shared" si="512"/>
        <v>1</v>
      </c>
      <c r="DZ146" s="7">
        <f t="shared" si="513"/>
        <v>8</v>
      </c>
      <c r="EA146" s="7">
        <f t="shared" si="514"/>
        <v>9</v>
      </c>
      <c r="EB146" s="7">
        <f t="shared" si="515"/>
        <v>9</v>
      </c>
      <c r="EC146" s="7">
        <f t="shared" si="516"/>
        <v>9</v>
      </c>
      <c r="ED146" s="7">
        <f t="shared" si="517"/>
        <v>9</v>
      </c>
      <c r="EE146" s="7">
        <f t="shared" si="518"/>
        <v>9</v>
      </c>
      <c r="EF146" s="7">
        <f t="shared" si="519"/>
        <v>9</v>
      </c>
      <c r="EG146" s="7">
        <f t="shared" si="520"/>
        <v>9</v>
      </c>
      <c r="EH146" s="7">
        <f t="shared" si="521"/>
        <v>9</v>
      </c>
      <c r="EI146" s="7">
        <f t="shared" si="522"/>
        <v>8</v>
      </c>
      <c r="EJ146" s="7">
        <f t="shared" si="523"/>
        <v>9</v>
      </c>
      <c r="EK146" s="7">
        <f t="shared" si="524"/>
        <v>9</v>
      </c>
      <c r="EL146" s="7">
        <f t="shared" si="525"/>
        <v>9</v>
      </c>
      <c r="EM146" s="7">
        <f t="shared" si="526"/>
        <v>9</v>
      </c>
      <c r="EN146" s="7">
        <f t="shared" si="527"/>
        <v>9</v>
      </c>
      <c r="EO146" s="7">
        <f t="shared" si="528"/>
        <v>9</v>
      </c>
      <c r="EP146" s="7">
        <f t="shared" si="529"/>
        <v>9</v>
      </c>
      <c r="EQ146" s="7">
        <f t="shared" si="530"/>
        <v>2</v>
      </c>
      <c r="ER146" s="7">
        <f t="shared" si="531"/>
        <v>1</v>
      </c>
      <c r="ES146" s="7">
        <f t="shared" si="532"/>
        <v>3</v>
      </c>
      <c r="ET146" s="7">
        <f t="shared" si="533"/>
        <v>3</v>
      </c>
      <c r="EU146" s="7">
        <f t="shared" si="534"/>
        <v>3</v>
      </c>
      <c r="EV146" s="7">
        <f t="shared" si="535"/>
        <v>3</v>
      </c>
      <c r="EW146" s="7">
        <f t="shared" si="536"/>
        <v>3</v>
      </c>
      <c r="EX146" s="7">
        <f t="shared" si="537"/>
        <v>3</v>
      </c>
      <c r="EY146" s="7">
        <f t="shared" si="538"/>
        <v>3</v>
      </c>
      <c r="EZ146" s="7">
        <f t="shared" si="539"/>
        <v>3</v>
      </c>
      <c r="FA146" s="7">
        <f t="shared" si="540"/>
        <v>2</v>
      </c>
      <c r="FB146" s="7">
        <f t="shared" si="541"/>
        <v>2</v>
      </c>
      <c r="FC146" s="7">
        <f t="shared" si="542"/>
        <v>2</v>
      </c>
      <c r="FD146" s="7">
        <f t="shared" si="543"/>
        <v>2</v>
      </c>
      <c r="FE146" s="7">
        <f t="shared" si="544"/>
        <v>2</v>
      </c>
      <c r="FF146" s="7">
        <f t="shared" si="545"/>
        <v>2</v>
      </c>
      <c r="FG146" s="7">
        <f t="shared" si="546"/>
        <v>2</v>
      </c>
      <c r="FH146" s="7">
        <f t="shared" si="547"/>
        <v>2</v>
      </c>
      <c r="FI146" s="7">
        <f t="shared" si="548"/>
        <v>2</v>
      </c>
      <c r="FJ146" s="7">
        <f t="shared" si="549"/>
        <v>0</v>
      </c>
      <c r="FK146" s="7">
        <f t="shared" si="550"/>
        <v>0</v>
      </c>
      <c r="FL146" s="7">
        <f t="shared" si="551"/>
        <v>0</v>
      </c>
      <c r="FM146" s="7">
        <f t="shared" si="552"/>
        <v>0</v>
      </c>
      <c r="FN146" s="7">
        <f t="shared" si="553"/>
        <v>0</v>
      </c>
      <c r="FO146" s="7">
        <f t="shared" si="554"/>
        <v>0</v>
      </c>
      <c r="FP146" s="7">
        <f t="shared" si="555"/>
        <v>0</v>
      </c>
      <c r="FQ146" s="7">
        <f t="shared" si="556"/>
        <v>0</v>
      </c>
      <c r="FR146" s="7">
        <f t="shared" si="557"/>
        <v>0</v>
      </c>
      <c r="FS146" s="7" t="e">
        <f t="shared" si="558"/>
        <v>#N/A</v>
      </c>
      <c r="FT146" s="7" t="e">
        <f t="shared" si="559"/>
        <v>#N/A</v>
      </c>
      <c r="FU146" s="7" t="e">
        <f t="shared" si="560"/>
        <v>#N/A</v>
      </c>
      <c r="FV146" s="7" t="e">
        <f t="shared" si="561"/>
        <v>#N/A</v>
      </c>
      <c r="FW146" s="7" t="e">
        <f t="shared" si="562"/>
        <v>#N/A</v>
      </c>
      <c r="FX146" s="7" t="e">
        <f t="shared" si="563"/>
        <v>#N/A</v>
      </c>
      <c r="FY146" s="7" t="e">
        <f t="shared" si="564"/>
        <v>#N/A</v>
      </c>
      <c r="FZ146" s="7" t="e">
        <f t="shared" si="565"/>
        <v>#N/A</v>
      </c>
      <c r="GA146" s="7" t="e">
        <f t="shared" si="566"/>
        <v>#N/A</v>
      </c>
      <c r="GB146" s="7" t="e">
        <f t="shared" si="567"/>
        <v>#N/A</v>
      </c>
      <c r="GC146" s="7" t="e">
        <f t="shared" si="568"/>
        <v>#N/A</v>
      </c>
      <c r="GD146" s="7" t="e">
        <f t="shared" si="569"/>
        <v>#N/A</v>
      </c>
      <c r="GE146" s="7" t="e">
        <f t="shared" si="570"/>
        <v>#N/A</v>
      </c>
      <c r="GF146" s="7" t="e">
        <f t="shared" si="571"/>
        <v>#N/A</v>
      </c>
      <c r="GG146" s="7" t="e">
        <f t="shared" si="572"/>
        <v>#N/A</v>
      </c>
      <c r="GH146" s="7" t="e">
        <f t="shared" si="573"/>
        <v>#N/A</v>
      </c>
      <c r="GI146" s="7" t="e">
        <f t="shared" si="574"/>
        <v>#N/A</v>
      </c>
      <c r="GJ146" s="7" t="e">
        <f t="shared" si="575"/>
        <v>#N/A</v>
      </c>
      <c r="GK146" s="7" t="e">
        <f t="shared" si="576"/>
        <v>#N/A</v>
      </c>
      <c r="GL146" s="7" t="e">
        <f t="shared" si="577"/>
        <v>#N/A</v>
      </c>
    </row>
    <row r="147" spans="2:194" x14ac:dyDescent="0.55000000000000004">
      <c r="B147" t="str">
        <f>Infections!A147</f>
        <v>San Marino</v>
      </c>
      <c r="C147" s="11" t="e">
        <v>#N/A</v>
      </c>
      <c r="D147" s="7">
        <f t="shared" si="387"/>
        <v>0</v>
      </c>
      <c r="E147" s="7">
        <f t="shared" si="388"/>
        <v>0</v>
      </c>
      <c r="F147" s="7">
        <f t="shared" si="389"/>
        <v>0</v>
      </c>
      <c r="G147" s="7">
        <f t="shared" si="390"/>
        <v>0</v>
      </c>
      <c r="H147" s="7">
        <f t="shared" si="391"/>
        <v>0</v>
      </c>
      <c r="I147" s="7">
        <f t="shared" si="392"/>
        <v>0</v>
      </c>
      <c r="J147" s="7">
        <f t="shared" si="393"/>
        <v>0</v>
      </c>
      <c r="K147" s="7">
        <f t="shared" si="394"/>
        <v>0</v>
      </c>
      <c r="L147" s="7">
        <f t="shared" si="395"/>
        <v>0</v>
      </c>
      <c r="M147" s="7">
        <f t="shared" si="396"/>
        <v>0</v>
      </c>
      <c r="N147" s="7">
        <f t="shared" si="397"/>
        <v>0</v>
      </c>
      <c r="O147" s="7">
        <f t="shared" si="398"/>
        <v>0</v>
      </c>
      <c r="P147" s="7">
        <f t="shared" si="399"/>
        <v>0</v>
      </c>
      <c r="Q147" s="7">
        <f t="shared" si="400"/>
        <v>0</v>
      </c>
      <c r="R147" s="7">
        <f t="shared" si="401"/>
        <v>0</v>
      </c>
      <c r="S147" s="7">
        <f t="shared" si="402"/>
        <v>0</v>
      </c>
      <c r="T147" s="7">
        <f t="shared" si="403"/>
        <v>0</v>
      </c>
      <c r="U147" s="7">
        <f t="shared" si="404"/>
        <v>0</v>
      </c>
      <c r="V147" s="7">
        <f t="shared" si="405"/>
        <v>0</v>
      </c>
      <c r="W147" s="7">
        <f t="shared" si="406"/>
        <v>0</v>
      </c>
      <c r="X147" s="7">
        <f t="shared" si="407"/>
        <v>0</v>
      </c>
      <c r="Y147" s="7">
        <f t="shared" si="408"/>
        <v>0</v>
      </c>
      <c r="Z147" s="7">
        <f t="shared" si="409"/>
        <v>0</v>
      </c>
      <c r="AA147" s="7">
        <f t="shared" si="410"/>
        <v>0</v>
      </c>
      <c r="AB147" s="7">
        <f t="shared" si="411"/>
        <v>0</v>
      </c>
      <c r="AC147" s="7">
        <f t="shared" si="412"/>
        <v>0</v>
      </c>
      <c r="AD147" s="7">
        <f t="shared" si="413"/>
        <v>0</v>
      </c>
      <c r="AE147" s="7">
        <f t="shared" si="414"/>
        <v>0</v>
      </c>
      <c r="AF147" s="7">
        <f t="shared" si="415"/>
        <v>0</v>
      </c>
      <c r="AG147" s="7">
        <f t="shared" si="416"/>
        <v>0</v>
      </c>
      <c r="AH147" s="7">
        <f t="shared" si="417"/>
        <v>0</v>
      </c>
      <c r="AI147" s="7">
        <f t="shared" si="418"/>
        <v>0</v>
      </c>
      <c r="AJ147" s="7">
        <f t="shared" si="419"/>
        <v>0</v>
      </c>
      <c r="AK147" s="7">
        <f t="shared" si="420"/>
        <v>0</v>
      </c>
      <c r="AL147" s="7">
        <f t="shared" si="421"/>
        <v>0</v>
      </c>
      <c r="AM147" s="7">
        <f t="shared" si="422"/>
        <v>1</v>
      </c>
      <c r="AN147" s="7">
        <f t="shared" si="423"/>
        <v>1</v>
      </c>
      <c r="AO147" s="7">
        <f t="shared" si="424"/>
        <v>1</v>
      </c>
      <c r="AP147" s="7">
        <f t="shared" si="425"/>
        <v>1</v>
      </c>
      <c r="AQ147" s="7">
        <f t="shared" si="426"/>
        <v>8</v>
      </c>
      <c r="AR147" s="7">
        <f t="shared" si="427"/>
        <v>10</v>
      </c>
      <c r="AS147" s="7">
        <f t="shared" si="428"/>
        <v>16</v>
      </c>
      <c r="AT147" s="7">
        <f t="shared" si="429"/>
        <v>21</v>
      </c>
      <c r="AU147" s="7">
        <f t="shared" si="430"/>
        <v>21</v>
      </c>
      <c r="AV147" s="7">
        <f t="shared" si="431"/>
        <v>23</v>
      </c>
      <c r="AW147" s="7">
        <f t="shared" si="432"/>
        <v>36</v>
      </c>
      <c r="AX147" s="7">
        <f t="shared" si="433"/>
        <v>36</v>
      </c>
      <c r="AY147" s="7">
        <f t="shared" si="434"/>
        <v>51</v>
      </c>
      <c r="AZ147" s="7">
        <f t="shared" si="435"/>
        <v>62</v>
      </c>
      <c r="BA147" s="7">
        <f t="shared" si="436"/>
        <v>69</v>
      </c>
      <c r="BB147" s="7">
        <f t="shared" si="437"/>
        <v>80</v>
      </c>
      <c r="BC147" s="7">
        <f t="shared" si="438"/>
        <v>80</v>
      </c>
      <c r="BD147" s="7">
        <f t="shared" si="439"/>
        <v>100</v>
      </c>
      <c r="BE147" s="7">
        <f t="shared" si="440"/>
        <v>108</v>
      </c>
      <c r="BF147" s="7">
        <f t="shared" si="441"/>
        <v>108</v>
      </c>
      <c r="BG147" s="7">
        <f t="shared" si="442"/>
        <v>118</v>
      </c>
      <c r="BH147" s="7">
        <f t="shared" si="443"/>
        <v>111</v>
      </c>
      <c r="BI147" s="7">
        <f t="shared" si="444"/>
        <v>134</v>
      </c>
      <c r="BJ147" s="7">
        <f t="shared" si="445"/>
        <v>128</v>
      </c>
      <c r="BK147" s="7">
        <f t="shared" si="446"/>
        <v>154</v>
      </c>
      <c r="BL147" s="7">
        <f t="shared" si="447"/>
        <v>166</v>
      </c>
      <c r="BM147" s="7">
        <f t="shared" si="448"/>
        <v>164</v>
      </c>
      <c r="BN147" s="7">
        <f t="shared" si="449"/>
        <v>172</v>
      </c>
      <c r="BO147" s="7">
        <f t="shared" si="450"/>
        <v>172</v>
      </c>
      <c r="BP147" s="7">
        <f t="shared" si="451"/>
        <v>172</v>
      </c>
      <c r="BQ147" s="7">
        <f t="shared" si="452"/>
        <v>162</v>
      </c>
      <c r="BR147" s="7">
        <f t="shared" si="453"/>
        <v>155</v>
      </c>
      <c r="BS147" s="7">
        <f t="shared" si="454"/>
        <v>150</v>
      </c>
      <c r="BT147" s="7">
        <f t="shared" si="455"/>
        <v>156</v>
      </c>
      <c r="BU147" s="7">
        <f t="shared" si="456"/>
        <v>135</v>
      </c>
      <c r="BV147" s="7">
        <f t="shared" si="457"/>
        <v>136</v>
      </c>
      <c r="BW147" s="7">
        <f t="shared" si="458"/>
        <v>136</v>
      </c>
      <c r="BX147" s="7">
        <f t="shared" si="459"/>
        <v>140</v>
      </c>
      <c r="BY147" s="7">
        <f t="shared" si="460"/>
        <v>147</v>
      </c>
      <c r="BZ147" s="7">
        <f t="shared" si="461"/>
        <v>122</v>
      </c>
      <c r="CA147" s="7">
        <f t="shared" si="462"/>
        <v>135</v>
      </c>
      <c r="CB147" s="7">
        <f t="shared" si="463"/>
        <v>104</v>
      </c>
      <c r="CC147" s="7">
        <f t="shared" si="464"/>
        <v>146</v>
      </c>
      <c r="CD147" s="7">
        <f t="shared" si="465"/>
        <v>157</v>
      </c>
      <c r="CE147" s="7">
        <f t="shared" si="466"/>
        <v>148</v>
      </c>
      <c r="CF147" s="7">
        <f t="shared" si="467"/>
        <v>148</v>
      </c>
      <c r="CG147" s="7">
        <f t="shared" si="468"/>
        <v>133</v>
      </c>
      <c r="CH147" s="7">
        <f t="shared" si="469"/>
        <v>147</v>
      </c>
      <c r="CI147" s="7">
        <f t="shared" si="470"/>
        <v>148</v>
      </c>
      <c r="CJ147" s="7">
        <f t="shared" si="471"/>
        <v>196</v>
      </c>
      <c r="CK147" s="7">
        <f t="shared" si="472"/>
        <v>199</v>
      </c>
      <c r="CL147" s="7">
        <f t="shared" si="473"/>
        <v>219</v>
      </c>
      <c r="CM147" s="7">
        <f t="shared" si="474"/>
        <v>216</v>
      </c>
      <c r="CN147" s="7">
        <f t="shared" si="475"/>
        <v>217</v>
      </c>
      <c r="CO147" s="7">
        <f t="shared" si="476"/>
        <v>217</v>
      </c>
      <c r="CP147" s="7">
        <f t="shared" si="477"/>
        <v>222</v>
      </c>
      <c r="CQ147" s="7">
        <f t="shared" si="478"/>
        <v>235</v>
      </c>
      <c r="CR147" s="7">
        <f t="shared" si="479"/>
        <v>234</v>
      </c>
      <c r="CS147" s="7">
        <f t="shared" si="480"/>
        <v>234</v>
      </c>
      <c r="CT147" s="7">
        <f t="shared" si="481"/>
        <v>205</v>
      </c>
      <c r="CU147" s="7">
        <f t="shared" si="482"/>
        <v>194</v>
      </c>
      <c r="CV147" s="7">
        <f t="shared" si="483"/>
        <v>197</v>
      </c>
      <c r="CW147" s="7">
        <f t="shared" si="484"/>
        <v>207</v>
      </c>
      <c r="CX147" s="7">
        <f t="shared" si="485"/>
        <v>213</v>
      </c>
      <c r="CY147" s="7">
        <f t="shared" si="486"/>
        <v>209</v>
      </c>
      <c r="CZ147" s="7">
        <f t="shared" si="487"/>
        <v>208</v>
      </c>
      <c r="DA147" s="7">
        <f t="shared" si="488"/>
        <v>156</v>
      </c>
      <c r="DB147" s="7">
        <f t="shared" si="489"/>
        <v>147</v>
      </c>
      <c r="DC147" s="7">
        <f t="shared" si="490"/>
        <v>134</v>
      </c>
      <c r="DD147" s="7">
        <f t="shared" si="491"/>
        <v>147</v>
      </c>
      <c r="DE147" s="7">
        <f t="shared" si="492"/>
        <v>160</v>
      </c>
      <c r="DF147" s="7">
        <f t="shared" si="493"/>
        <v>147</v>
      </c>
      <c r="DG147" s="7">
        <f t="shared" si="494"/>
        <v>149</v>
      </c>
      <c r="DH147" s="7">
        <f t="shared" si="495"/>
        <v>127</v>
      </c>
      <c r="DI147" s="7">
        <f t="shared" si="496"/>
        <v>115</v>
      </c>
      <c r="DJ147" s="7">
        <f t="shared" si="497"/>
        <v>125</v>
      </c>
      <c r="DK147" s="7">
        <f t="shared" si="498"/>
        <v>105</v>
      </c>
      <c r="DL147" s="7">
        <f t="shared" si="499"/>
        <v>110</v>
      </c>
      <c r="DM147" s="7">
        <f t="shared" si="500"/>
        <v>99</v>
      </c>
      <c r="DN147" s="7">
        <f t="shared" si="501"/>
        <v>90</v>
      </c>
      <c r="DO147" s="7">
        <f t="shared" si="502"/>
        <v>85</v>
      </c>
      <c r="DP147" s="7">
        <f t="shared" si="503"/>
        <v>74</v>
      </c>
      <c r="DQ147" s="7">
        <f t="shared" si="504"/>
        <v>75</v>
      </c>
      <c r="DR147" s="7">
        <f t="shared" si="505"/>
        <v>74</v>
      </c>
      <c r="DS147" s="7">
        <f t="shared" si="506"/>
        <v>76</v>
      </c>
      <c r="DT147" s="7">
        <f t="shared" si="507"/>
        <v>72</v>
      </c>
      <c r="DU147" s="7">
        <f t="shared" si="508"/>
        <v>57</v>
      </c>
      <c r="DV147" s="7">
        <f t="shared" si="509"/>
        <v>43</v>
      </c>
      <c r="DW147" s="7">
        <f t="shared" si="510"/>
        <v>43</v>
      </c>
      <c r="DX147" s="7">
        <f t="shared" si="511"/>
        <v>29</v>
      </c>
      <c r="DY147" s="7">
        <f t="shared" si="512"/>
        <v>39</v>
      </c>
      <c r="DZ147" s="7">
        <f t="shared" si="513"/>
        <v>42</v>
      </c>
      <c r="EA147" s="7">
        <f t="shared" si="514"/>
        <v>33</v>
      </c>
      <c r="EB147" s="7">
        <f t="shared" si="515"/>
        <v>28</v>
      </c>
      <c r="EC147" s="7">
        <f t="shared" si="516"/>
        <v>23</v>
      </c>
      <c r="ED147" s="7">
        <f t="shared" si="517"/>
        <v>19</v>
      </c>
      <c r="EE147" s="7">
        <f t="shared" si="518"/>
        <v>19</v>
      </c>
      <c r="EF147" s="7">
        <f t="shared" si="519"/>
        <v>20</v>
      </c>
      <c r="EG147" s="7">
        <f t="shared" si="520"/>
        <v>24</v>
      </c>
      <c r="EH147" s="7">
        <f t="shared" si="521"/>
        <v>25</v>
      </c>
      <c r="EI147" s="7">
        <f t="shared" si="522"/>
        <v>24</v>
      </c>
      <c r="EJ147" s="7">
        <f t="shared" si="523"/>
        <v>22</v>
      </c>
      <c r="EK147" s="7">
        <f t="shared" si="524"/>
        <v>26</v>
      </c>
      <c r="EL147" s="7">
        <f t="shared" si="525"/>
        <v>23</v>
      </c>
      <c r="EM147" s="7">
        <f t="shared" si="526"/>
        <v>26</v>
      </c>
      <c r="EN147" s="7">
        <f t="shared" si="527"/>
        <v>25</v>
      </c>
      <c r="EO147" s="7">
        <f t="shared" si="528"/>
        <v>28</v>
      </c>
      <c r="EP147" s="7">
        <f t="shared" si="529"/>
        <v>27</v>
      </c>
      <c r="EQ147" s="7">
        <f t="shared" si="530"/>
        <v>24</v>
      </c>
      <c r="ER147" s="7">
        <f t="shared" si="531"/>
        <v>23</v>
      </c>
      <c r="ES147" s="7">
        <f t="shared" si="532"/>
        <v>23</v>
      </c>
      <c r="ET147" s="7">
        <f t="shared" si="533"/>
        <v>25</v>
      </c>
      <c r="EU147" s="7">
        <f t="shared" si="534"/>
        <v>25</v>
      </c>
      <c r="EV147" s="7">
        <f t="shared" si="535"/>
        <v>24</v>
      </c>
      <c r="EW147" s="7">
        <f t="shared" si="536"/>
        <v>22</v>
      </c>
      <c r="EX147" s="7">
        <f t="shared" si="537"/>
        <v>18</v>
      </c>
      <c r="EY147" s="7">
        <f t="shared" si="538"/>
        <v>17</v>
      </c>
      <c r="EZ147" s="7">
        <f t="shared" si="539"/>
        <v>18</v>
      </c>
      <c r="FA147" s="7">
        <f t="shared" si="540"/>
        <v>18</v>
      </c>
      <c r="FB147" s="7">
        <f t="shared" si="541"/>
        <v>11</v>
      </c>
      <c r="FC147" s="7">
        <f t="shared" si="542"/>
        <v>10</v>
      </c>
      <c r="FD147" s="7">
        <f t="shared" si="543"/>
        <v>7</v>
      </c>
      <c r="FE147" s="7">
        <f t="shared" si="544"/>
        <v>7</v>
      </c>
      <c r="FF147" s="7">
        <f t="shared" si="545"/>
        <v>4</v>
      </c>
      <c r="FG147" s="7">
        <f t="shared" si="546"/>
        <v>4</v>
      </c>
      <c r="FH147" s="7">
        <f t="shared" si="547"/>
        <v>4</v>
      </c>
      <c r="FI147" s="7">
        <f t="shared" si="548"/>
        <v>4</v>
      </c>
      <c r="FJ147" s="7">
        <f t="shared" si="549"/>
        <v>4</v>
      </c>
      <c r="FK147" s="7">
        <f t="shared" si="550"/>
        <v>2</v>
      </c>
      <c r="FL147" s="7">
        <f t="shared" si="551"/>
        <v>2</v>
      </c>
      <c r="FM147" s="7">
        <f t="shared" si="552"/>
        <v>2</v>
      </c>
      <c r="FN147" s="7">
        <f t="shared" si="553"/>
        <v>2</v>
      </c>
      <c r="FO147" s="7">
        <f t="shared" si="554"/>
        <v>2</v>
      </c>
      <c r="FP147" s="7">
        <f t="shared" si="555"/>
        <v>2</v>
      </c>
      <c r="FQ147" s="7">
        <f t="shared" si="556"/>
        <v>1</v>
      </c>
      <c r="FR147" s="7">
        <f t="shared" si="557"/>
        <v>1</v>
      </c>
      <c r="FS147" s="7" t="e">
        <f t="shared" si="558"/>
        <v>#N/A</v>
      </c>
      <c r="FT147" s="7" t="e">
        <f t="shared" si="559"/>
        <v>#N/A</v>
      </c>
      <c r="FU147" s="7" t="e">
        <f t="shared" si="560"/>
        <v>#N/A</v>
      </c>
      <c r="FV147" s="7" t="e">
        <f t="shared" si="561"/>
        <v>#N/A</v>
      </c>
      <c r="FW147" s="7" t="e">
        <f t="shared" si="562"/>
        <v>#N/A</v>
      </c>
      <c r="FX147" s="7" t="e">
        <f t="shared" si="563"/>
        <v>#N/A</v>
      </c>
      <c r="FY147" s="7" t="e">
        <f t="shared" si="564"/>
        <v>#N/A</v>
      </c>
      <c r="FZ147" s="7" t="e">
        <f t="shared" si="565"/>
        <v>#N/A</v>
      </c>
      <c r="GA147" s="7" t="e">
        <f t="shared" si="566"/>
        <v>#N/A</v>
      </c>
      <c r="GB147" s="7" t="e">
        <f t="shared" si="567"/>
        <v>#N/A</v>
      </c>
      <c r="GC147" s="7" t="e">
        <f t="shared" si="568"/>
        <v>#N/A</v>
      </c>
      <c r="GD147" s="7" t="e">
        <f t="shared" si="569"/>
        <v>#N/A</v>
      </c>
      <c r="GE147" s="7" t="e">
        <f t="shared" si="570"/>
        <v>#N/A</v>
      </c>
      <c r="GF147" s="7" t="e">
        <f t="shared" si="571"/>
        <v>#N/A</v>
      </c>
      <c r="GG147" s="7" t="e">
        <f t="shared" si="572"/>
        <v>#N/A</v>
      </c>
      <c r="GH147" s="7" t="e">
        <f t="shared" si="573"/>
        <v>#N/A</v>
      </c>
      <c r="GI147" s="7" t="e">
        <f t="shared" si="574"/>
        <v>#N/A</v>
      </c>
      <c r="GJ147" s="7" t="e">
        <f t="shared" si="575"/>
        <v>#N/A</v>
      </c>
      <c r="GK147" s="7" t="e">
        <f t="shared" si="576"/>
        <v>#N/A</v>
      </c>
      <c r="GL147" s="7" t="e">
        <f t="shared" si="577"/>
        <v>#N/A</v>
      </c>
    </row>
    <row r="148" spans="2:194" x14ac:dyDescent="0.55000000000000004">
      <c r="B148" t="str">
        <f>Infections!A148</f>
        <v>Sao Tome and Principe</v>
      </c>
      <c r="C148" s="11" t="e">
        <v>#N/A</v>
      </c>
      <c r="D148" s="7">
        <f t="shared" si="387"/>
        <v>0</v>
      </c>
      <c r="E148" s="7">
        <f t="shared" si="388"/>
        <v>0</v>
      </c>
      <c r="F148" s="7">
        <f t="shared" si="389"/>
        <v>0</v>
      </c>
      <c r="G148" s="7">
        <f t="shared" si="390"/>
        <v>0</v>
      </c>
      <c r="H148" s="7">
        <f t="shared" si="391"/>
        <v>0</v>
      </c>
      <c r="I148" s="7">
        <f t="shared" si="392"/>
        <v>0</v>
      </c>
      <c r="J148" s="7">
        <f t="shared" si="393"/>
        <v>0</v>
      </c>
      <c r="K148" s="7">
        <f t="shared" si="394"/>
        <v>0</v>
      </c>
      <c r="L148" s="7">
        <f t="shared" si="395"/>
        <v>0</v>
      </c>
      <c r="M148" s="7">
        <f t="shared" si="396"/>
        <v>0</v>
      </c>
      <c r="N148" s="7">
        <f t="shared" si="397"/>
        <v>0</v>
      </c>
      <c r="O148" s="7">
        <f t="shared" si="398"/>
        <v>0</v>
      </c>
      <c r="P148" s="7">
        <f t="shared" si="399"/>
        <v>0</v>
      </c>
      <c r="Q148" s="7">
        <f t="shared" si="400"/>
        <v>0</v>
      </c>
      <c r="R148" s="7">
        <f t="shared" si="401"/>
        <v>0</v>
      </c>
      <c r="S148" s="7">
        <f t="shared" si="402"/>
        <v>0</v>
      </c>
      <c r="T148" s="7">
        <f t="shared" si="403"/>
        <v>0</v>
      </c>
      <c r="U148" s="7">
        <f t="shared" si="404"/>
        <v>0</v>
      </c>
      <c r="V148" s="7">
        <f t="shared" si="405"/>
        <v>0</v>
      </c>
      <c r="W148" s="7">
        <f t="shared" si="406"/>
        <v>0</v>
      </c>
      <c r="X148" s="7">
        <f t="shared" si="407"/>
        <v>0</v>
      </c>
      <c r="Y148" s="7">
        <f t="shared" si="408"/>
        <v>0</v>
      </c>
      <c r="Z148" s="7">
        <f t="shared" si="409"/>
        <v>0</v>
      </c>
      <c r="AA148" s="7">
        <f t="shared" si="410"/>
        <v>0</v>
      </c>
      <c r="AB148" s="7">
        <f t="shared" si="411"/>
        <v>0</v>
      </c>
      <c r="AC148" s="7">
        <f t="shared" si="412"/>
        <v>0</v>
      </c>
      <c r="AD148" s="7">
        <f t="shared" si="413"/>
        <v>0</v>
      </c>
      <c r="AE148" s="7">
        <f t="shared" si="414"/>
        <v>0</v>
      </c>
      <c r="AF148" s="7">
        <f t="shared" si="415"/>
        <v>0</v>
      </c>
      <c r="AG148" s="7">
        <f t="shared" si="416"/>
        <v>0</v>
      </c>
      <c r="AH148" s="7">
        <f t="shared" si="417"/>
        <v>0</v>
      </c>
      <c r="AI148" s="7">
        <f t="shared" si="418"/>
        <v>0</v>
      </c>
      <c r="AJ148" s="7">
        <f t="shared" si="419"/>
        <v>0</v>
      </c>
      <c r="AK148" s="7">
        <f t="shared" si="420"/>
        <v>0</v>
      </c>
      <c r="AL148" s="7">
        <f t="shared" si="421"/>
        <v>0</v>
      </c>
      <c r="AM148" s="7">
        <f t="shared" si="422"/>
        <v>0</v>
      </c>
      <c r="AN148" s="7">
        <f t="shared" si="423"/>
        <v>0</v>
      </c>
      <c r="AO148" s="7">
        <f t="shared" si="424"/>
        <v>0</v>
      </c>
      <c r="AP148" s="7">
        <f t="shared" si="425"/>
        <v>0</v>
      </c>
      <c r="AQ148" s="7">
        <f t="shared" si="426"/>
        <v>0</v>
      </c>
      <c r="AR148" s="7">
        <f t="shared" si="427"/>
        <v>0</v>
      </c>
      <c r="AS148" s="7">
        <f t="shared" si="428"/>
        <v>0</v>
      </c>
      <c r="AT148" s="7">
        <f t="shared" si="429"/>
        <v>0</v>
      </c>
      <c r="AU148" s="7">
        <f t="shared" si="430"/>
        <v>0</v>
      </c>
      <c r="AV148" s="7">
        <f t="shared" si="431"/>
        <v>0</v>
      </c>
      <c r="AW148" s="7">
        <f t="shared" si="432"/>
        <v>0</v>
      </c>
      <c r="AX148" s="7">
        <f t="shared" si="433"/>
        <v>0</v>
      </c>
      <c r="AY148" s="7">
        <f t="shared" si="434"/>
        <v>0</v>
      </c>
      <c r="AZ148" s="7">
        <f t="shared" si="435"/>
        <v>0</v>
      </c>
      <c r="BA148" s="7">
        <f t="shared" si="436"/>
        <v>0</v>
      </c>
      <c r="BB148" s="7">
        <f t="shared" si="437"/>
        <v>0</v>
      </c>
      <c r="BC148" s="7">
        <f t="shared" si="438"/>
        <v>0</v>
      </c>
      <c r="BD148" s="7">
        <f t="shared" si="439"/>
        <v>0</v>
      </c>
      <c r="BE148" s="7">
        <f t="shared" si="440"/>
        <v>0</v>
      </c>
      <c r="BF148" s="7">
        <f t="shared" si="441"/>
        <v>0</v>
      </c>
      <c r="BG148" s="7">
        <f t="shared" si="442"/>
        <v>0</v>
      </c>
      <c r="BH148" s="7">
        <f t="shared" si="443"/>
        <v>0</v>
      </c>
      <c r="BI148" s="7">
        <f t="shared" si="444"/>
        <v>0</v>
      </c>
      <c r="BJ148" s="7">
        <f t="shared" si="445"/>
        <v>0</v>
      </c>
      <c r="BK148" s="7">
        <f t="shared" si="446"/>
        <v>0</v>
      </c>
      <c r="BL148" s="7">
        <f t="shared" si="447"/>
        <v>0</v>
      </c>
      <c r="BM148" s="7">
        <f t="shared" si="448"/>
        <v>0</v>
      </c>
      <c r="BN148" s="7">
        <f t="shared" si="449"/>
        <v>0</v>
      </c>
      <c r="BO148" s="7">
        <f t="shared" si="450"/>
        <v>0</v>
      </c>
      <c r="BP148" s="7">
        <f t="shared" si="451"/>
        <v>0</v>
      </c>
      <c r="BQ148" s="7">
        <f t="shared" si="452"/>
        <v>0</v>
      </c>
      <c r="BR148" s="7">
        <f t="shared" si="453"/>
        <v>0</v>
      </c>
      <c r="BS148" s="7">
        <f t="shared" si="454"/>
        <v>0</v>
      </c>
      <c r="BT148" s="7">
        <f t="shared" si="455"/>
        <v>0</v>
      </c>
      <c r="BU148" s="7">
        <f t="shared" si="456"/>
        <v>0</v>
      </c>
      <c r="BV148" s="7">
        <f t="shared" si="457"/>
        <v>0</v>
      </c>
      <c r="BW148" s="7">
        <f t="shared" si="458"/>
        <v>0</v>
      </c>
      <c r="BX148" s="7">
        <f t="shared" si="459"/>
        <v>0</v>
      </c>
      <c r="BY148" s="7">
        <f t="shared" si="460"/>
        <v>0</v>
      </c>
      <c r="BZ148" s="7">
        <f t="shared" si="461"/>
        <v>4</v>
      </c>
      <c r="CA148" s="7">
        <f t="shared" si="462"/>
        <v>4</v>
      </c>
      <c r="CB148" s="7">
        <f t="shared" si="463"/>
        <v>4</v>
      </c>
      <c r="CC148" s="7">
        <f t="shared" si="464"/>
        <v>4</v>
      </c>
      <c r="CD148" s="7">
        <f t="shared" si="465"/>
        <v>4</v>
      </c>
      <c r="CE148" s="7">
        <f t="shared" si="466"/>
        <v>4</v>
      </c>
      <c r="CF148" s="7">
        <f t="shared" si="467"/>
        <v>4</v>
      </c>
      <c r="CG148" s="7">
        <f t="shared" si="468"/>
        <v>4</v>
      </c>
      <c r="CH148" s="7">
        <f t="shared" si="469"/>
        <v>4</v>
      </c>
      <c r="CI148" s="7">
        <f t="shared" si="470"/>
        <v>4</v>
      </c>
      <c r="CJ148" s="7">
        <f t="shared" si="471"/>
        <v>4</v>
      </c>
      <c r="CK148" s="7">
        <f t="shared" si="472"/>
        <v>4</v>
      </c>
      <c r="CL148" s="7">
        <f t="shared" si="473"/>
        <v>4</v>
      </c>
      <c r="CM148" s="7">
        <f t="shared" si="474"/>
        <v>4</v>
      </c>
      <c r="CN148" s="7">
        <f t="shared" si="475"/>
        <v>4</v>
      </c>
      <c r="CO148" s="7">
        <f t="shared" si="476"/>
        <v>4</v>
      </c>
      <c r="CP148" s="7">
        <f t="shared" si="477"/>
        <v>4</v>
      </c>
      <c r="CQ148" s="7">
        <f t="shared" si="478"/>
        <v>0</v>
      </c>
      <c r="CR148" s="7">
        <f t="shared" si="479"/>
        <v>0</v>
      </c>
      <c r="CS148" s="7">
        <f t="shared" si="480"/>
        <v>0</v>
      </c>
      <c r="CT148" s="7">
        <f t="shared" si="481"/>
        <v>0</v>
      </c>
      <c r="CU148" s="7">
        <f t="shared" si="482"/>
        <v>0</v>
      </c>
      <c r="CV148" s="7">
        <f t="shared" si="483"/>
        <v>4</v>
      </c>
      <c r="CW148" s="7">
        <f t="shared" si="484"/>
        <v>4</v>
      </c>
      <c r="CX148" s="7">
        <f t="shared" si="485"/>
        <v>10</v>
      </c>
      <c r="CY148" s="7">
        <f t="shared" si="486"/>
        <v>12</v>
      </c>
      <c r="CZ148" s="7">
        <f t="shared" si="487"/>
        <v>12</v>
      </c>
      <c r="DA148" s="7">
        <f t="shared" si="488"/>
        <v>12</v>
      </c>
      <c r="DB148" s="7">
        <f t="shared" si="489"/>
        <v>19</v>
      </c>
      <c r="DC148" s="7">
        <f t="shared" si="490"/>
        <v>170</v>
      </c>
      <c r="DD148" s="7">
        <f t="shared" si="491"/>
        <v>170</v>
      </c>
      <c r="DE148" s="7">
        <f t="shared" si="492"/>
        <v>183</v>
      </c>
      <c r="DF148" s="7">
        <f t="shared" si="493"/>
        <v>204</v>
      </c>
      <c r="DG148" s="7">
        <f t="shared" si="494"/>
        <v>204</v>
      </c>
      <c r="DH148" s="7">
        <f t="shared" si="495"/>
        <v>204</v>
      </c>
      <c r="DI148" s="7">
        <f t="shared" si="496"/>
        <v>204</v>
      </c>
      <c r="DJ148" s="7">
        <f t="shared" si="497"/>
        <v>204</v>
      </c>
      <c r="DK148" s="7">
        <f t="shared" si="498"/>
        <v>216</v>
      </c>
      <c r="DL148" s="7">
        <f t="shared" si="499"/>
        <v>231</v>
      </c>
      <c r="DM148" s="7">
        <f t="shared" si="500"/>
        <v>227</v>
      </c>
      <c r="DN148" s="7">
        <f t="shared" si="501"/>
        <v>227</v>
      </c>
      <c r="DO148" s="7">
        <f t="shared" si="502"/>
        <v>221</v>
      </c>
      <c r="DP148" s="7">
        <f t="shared" si="503"/>
        <v>230</v>
      </c>
      <c r="DQ148" s="7">
        <f t="shared" si="504"/>
        <v>235</v>
      </c>
      <c r="DR148" s="7">
        <f t="shared" si="505"/>
        <v>235</v>
      </c>
      <c r="DS148" s="7">
        <f t="shared" si="506"/>
        <v>228</v>
      </c>
      <c r="DT148" s="7">
        <f t="shared" si="507"/>
        <v>77</v>
      </c>
      <c r="DU148" s="7">
        <f t="shared" si="508"/>
        <v>77</v>
      </c>
      <c r="DV148" s="7">
        <f t="shared" si="509"/>
        <v>64</v>
      </c>
      <c r="DW148" s="7">
        <f t="shared" si="510"/>
        <v>91</v>
      </c>
      <c r="DX148" s="7">
        <f t="shared" si="511"/>
        <v>233</v>
      </c>
      <c r="DY148" s="7">
        <f t="shared" si="512"/>
        <v>235</v>
      </c>
      <c r="DZ148" s="7">
        <f t="shared" si="513"/>
        <v>250</v>
      </c>
      <c r="EA148" s="7">
        <f t="shared" si="514"/>
        <v>255</v>
      </c>
      <c r="EB148" s="7">
        <f t="shared" si="515"/>
        <v>259</v>
      </c>
      <c r="EC148" s="7">
        <f t="shared" si="516"/>
        <v>248</v>
      </c>
      <c r="ED148" s="7">
        <f t="shared" si="517"/>
        <v>249</v>
      </c>
      <c r="EE148" s="7">
        <f t="shared" si="518"/>
        <v>249</v>
      </c>
      <c r="EF148" s="7">
        <f t="shared" si="519"/>
        <v>249</v>
      </c>
      <c r="EG148" s="7">
        <f t="shared" si="520"/>
        <v>239</v>
      </c>
      <c r="EH148" s="7">
        <f t="shared" si="521"/>
        <v>248</v>
      </c>
      <c r="EI148" s="7">
        <f t="shared" si="522"/>
        <v>248</v>
      </c>
      <c r="EJ148" s="7">
        <f t="shared" si="523"/>
        <v>262</v>
      </c>
      <c r="EK148" s="7">
        <f t="shared" si="524"/>
        <v>262</v>
      </c>
      <c r="EL148" s="7">
        <f t="shared" si="525"/>
        <v>263</v>
      </c>
      <c r="EM148" s="7">
        <f t="shared" si="526"/>
        <v>360</v>
      </c>
      <c r="EN148" s="7">
        <f t="shared" si="527"/>
        <v>333</v>
      </c>
      <c r="EO148" s="7">
        <f t="shared" si="528"/>
        <v>198</v>
      </c>
      <c r="EP148" s="7">
        <f t="shared" si="529"/>
        <v>216</v>
      </c>
      <c r="EQ148" s="7">
        <f t="shared" si="530"/>
        <v>203</v>
      </c>
      <c r="ER148" s="7">
        <f t="shared" si="531"/>
        <v>199</v>
      </c>
      <c r="ES148" s="7">
        <f t="shared" si="532"/>
        <v>192</v>
      </c>
      <c r="ET148" s="7">
        <f t="shared" si="533"/>
        <v>200</v>
      </c>
      <c r="EU148" s="7">
        <f t="shared" si="534"/>
        <v>204</v>
      </c>
      <c r="EV148" s="7">
        <f t="shared" si="535"/>
        <v>209</v>
      </c>
      <c r="EW148" s="7">
        <f t="shared" si="536"/>
        <v>214</v>
      </c>
      <c r="EX148" s="7">
        <f t="shared" si="537"/>
        <v>213</v>
      </c>
      <c r="EY148" s="7">
        <f t="shared" si="538"/>
        <v>203</v>
      </c>
      <c r="EZ148" s="7">
        <f t="shared" si="539"/>
        <v>208</v>
      </c>
      <c r="FA148" s="7">
        <f t="shared" si="540"/>
        <v>197</v>
      </c>
      <c r="FB148" s="7">
        <f t="shared" si="541"/>
        <v>198</v>
      </c>
      <c r="FC148" s="7">
        <f t="shared" si="542"/>
        <v>198</v>
      </c>
      <c r="FD148" s="7">
        <f t="shared" si="543"/>
        <v>102</v>
      </c>
      <c r="FE148" s="7">
        <f t="shared" si="544"/>
        <v>81</v>
      </c>
      <c r="FF148" s="7">
        <f t="shared" si="545"/>
        <v>74</v>
      </c>
      <c r="FG148" s="7">
        <f t="shared" si="546"/>
        <v>55</v>
      </c>
      <c r="FH148" s="7">
        <f t="shared" si="547"/>
        <v>54</v>
      </c>
      <c r="FI148" s="7">
        <f t="shared" si="548"/>
        <v>55</v>
      </c>
      <c r="FJ148" s="7">
        <f t="shared" si="549"/>
        <v>48</v>
      </c>
      <c r="FK148" s="7">
        <f t="shared" si="550"/>
        <v>36</v>
      </c>
      <c r="FL148" s="7">
        <f t="shared" si="551"/>
        <v>32</v>
      </c>
      <c r="FM148" s="7">
        <f t="shared" si="552"/>
        <v>28</v>
      </c>
      <c r="FN148" s="7">
        <f t="shared" si="553"/>
        <v>26</v>
      </c>
      <c r="FO148" s="7">
        <f t="shared" si="554"/>
        <v>26</v>
      </c>
      <c r="FP148" s="7">
        <f t="shared" si="555"/>
        <v>24</v>
      </c>
      <c r="FQ148" s="7">
        <f t="shared" si="556"/>
        <v>20</v>
      </c>
      <c r="FR148" s="7">
        <f t="shared" si="557"/>
        <v>17</v>
      </c>
      <c r="FS148" s="7" t="e">
        <f t="shared" si="558"/>
        <v>#N/A</v>
      </c>
      <c r="FT148" s="7" t="e">
        <f t="shared" si="559"/>
        <v>#N/A</v>
      </c>
      <c r="FU148" s="7" t="e">
        <f t="shared" si="560"/>
        <v>#N/A</v>
      </c>
      <c r="FV148" s="7" t="e">
        <f t="shared" si="561"/>
        <v>#N/A</v>
      </c>
      <c r="FW148" s="7" t="e">
        <f t="shared" si="562"/>
        <v>#N/A</v>
      </c>
      <c r="FX148" s="7" t="e">
        <f t="shared" si="563"/>
        <v>#N/A</v>
      </c>
      <c r="FY148" s="7" t="e">
        <f t="shared" si="564"/>
        <v>#N/A</v>
      </c>
      <c r="FZ148" s="7" t="e">
        <f t="shared" si="565"/>
        <v>#N/A</v>
      </c>
      <c r="GA148" s="7" t="e">
        <f t="shared" si="566"/>
        <v>#N/A</v>
      </c>
      <c r="GB148" s="7" t="e">
        <f t="shared" si="567"/>
        <v>#N/A</v>
      </c>
      <c r="GC148" s="7" t="e">
        <f t="shared" si="568"/>
        <v>#N/A</v>
      </c>
      <c r="GD148" s="7" t="e">
        <f t="shared" si="569"/>
        <v>#N/A</v>
      </c>
      <c r="GE148" s="7" t="e">
        <f t="shared" si="570"/>
        <v>#N/A</v>
      </c>
      <c r="GF148" s="7" t="e">
        <f t="shared" si="571"/>
        <v>#N/A</v>
      </c>
      <c r="GG148" s="7" t="e">
        <f t="shared" si="572"/>
        <v>#N/A</v>
      </c>
      <c r="GH148" s="7" t="e">
        <f t="shared" si="573"/>
        <v>#N/A</v>
      </c>
      <c r="GI148" s="7" t="e">
        <f t="shared" si="574"/>
        <v>#N/A</v>
      </c>
      <c r="GJ148" s="7" t="e">
        <f t="shared" si="575"/>
        <v>#N/A</v>
      </c>
      <c r="GK148" s="7" t="e">
        <f t="shared" si="576"/>
        <v>#N/A</v>
      </c>
      <c r="GL148" s="7" t="e">
        <f t="shared" si="577"/>
        <v>#N/A</v>
      </c>
    </row>
    <row r="149" spans="2:194" x14ac:dyDescent="0.55000000000000004">
      <c r="B149" t="str">
        <f>Infections!A149</f>
        <v>Saudi Arabia</v>
      </c>
      <c r="C149" s="11" t="e">
        <v>#N/A</v>
      </c>
      <c r="D149" s="7">
        <f t="shared" si="387"/>
        <v>0</v>
      </c>
      <c r="E149" s="7">
        <f t="shared" si="388"/>
        <v>0</v>
      </c>
      <c r="F149" s="7">
        <f t="shared" si="389"/>
        <v>0</v>
      </c>
      <c r="G149" s="7">
        <f t="shared" si="390"/>
        <v>0</v>
      </c>
      <c r="H149" s="7">
        <f t="shared" si="391"/>
        <v>0</v>
      </c>
      <c r="I149" s="7">
        <f t="shared" si="392"/>
        <v>0</v>
      </c>
      <c r="J149" s="7">
        <f t="shared" si="393"/>
        <v>0</v>
      </c>
      <c r="K149" s="7">
        <f t="shared" si="394"/>
        <v>0</v>
      </c>
      <c r="L149" s="7">
        <f t="shared" si="395"/>
        <v>0</v>
      </c>
      <c r="M149" s="7">
        <f t="shared" si="396"/>
        <v>0</v>
      </c>
      <c r="N149" s="7">
        <f t="shared" si="397"/>
        <v>0</v>
      </c>
      <c r="O149" s="7">
        <f t="shared" si="398"/>
        <v>0</v>
      </c>
      <c r="P149" s="7">
        <f t="shared" si="399"/>
        <v>0</v>
      </c>
      <c r="Q149" s="7">
        <f t="shared" si="400"/>
        <v>0</v>
      </c>
      <c r="R149" s="7">
        <f t="shared" si="401"/>
        <v>0</v>
      </c>
      <c r="S149" s="7">
        <f t="shared" si="402"/>
        <v>0</v>
      </c>
      <c r="T149" s="7">
        <f t="shared" si="403"/>
        <v>0</v>
      </c>
      <c r="U149" s="7">
        <f t="shared" si="404"/>
        <v>0</v>
      </c>
      <c r="V149" s="7">
        <f t="shared" si="405"/>
        <v>0</v>
      </c>
      <c r="W149" s="7">
        <f t="shared" si="406"/>
        <v>0</v>
      </c>
      <c r="X149" s="7">
        <f t="shared" si="407"/>
        <v>0</v>
      </c>
      <c r="Y149" s="7">
        <f t="shared" si="408"/>
        <v>0</v>
      </c>
      <c r="Z149" s="7">
        <f t="shared" si="409"/>
        <v>0</v>
      </c>
      <c r="AA149" s="7">
        <f t="shared" si="410"/>
        <v>0</v>
      </c>
      <c r="AB149" s="7">
        <f t="shared" si="411"/>
        <v>0</v>
      </c>
      <c r="AC149" s="7">
        <f t="shared" si="412"/>
        <v>0</v>
      </c>
      <c r="AD149" s="7">
        <f t="shared" si="413"/>
        <v>0</v>
      </c>
      <c r="AE149" s="7">
        <f t="shared" si="414"/>
        <v>0</v>
      </c>
      <c r="AF149" s="7">
        <f t="shared" si="415"/>
        <v>0</v>
      </c>
      <c r="AG149" s="7">
        <f t="shared" si="416"/>
        <v>0</v>
      </c>
      <c r="AH149" s="7">
        <f t="shared" si="417"/>
        <v>0</v>
      </c>
      <c r="AI149" s="7">
        <f t="shared" si="418"/>
        <v>0</v>
      </c>
      <c r="AJ149" s="7">
        <f t="shared" si="419"/>
        <v>0</v>
      </c>
      <c r="AK149" s="7">
        <f t="shared" si="420"/>
        <v>0</v>
      </c>
      <c r="AL149" s="7">
        <f t="shared" si="421"/>
        <v>0</v>
      </c>
      <c r="AM149" s="7">
        <f t="shared" si="422"/>
        <v>0</v>
      </c>
      <c r="AN149" s="7">
        <f t="shared" si="423"/>
        <v>0</v>
      </c>
      <c r="AO149" s="7">
        <f t="shared" si="424"/>
        <v>0</v>
      </c>
      <c r="AP149" s="7">
        <f t="shared" si="425"/>
        <v>0</v>
      </c>
      <c r="AQ149" s="7">
        <f t="shared" si="426"/>
        <v>1</v>
      </c>
      <c r="AR149" s="7">
        <f t="shared" si="427"/>
        <v>1</v>
      </c>
      <c r="AS149" s="7">
        <f t="shared" si="428"/>
        <v>1</v>
      </c>
      <c r="AT149" s="7">
        <f t="shared" si="429"/>
        <v>5</v>
      </c>
      <c r="AU149" s="7">
        <f t="shared" si="430"/>
        <v>5</v>
      </c>
      <c r="AV149" s="7">
        <f t="shared" si="431"/>
        <v>5</v>
      </c>
      <c r="AW149" s="7">
        <f t="shared" si="432"/>
        <v>11</v>
      </c>
      <c r="AX149" s="7">
        <f t="shared" si="433"/>
        <v>15</v>
      </c>
      <c r="AY149" s="7">
        <f t="shared" si="434"/>
        <v>20</v>
      </c>
      <c r="AZ149" s="7">
        <f t="shared" si="435"/>
        <v>21</v>
      </c>
      <c r="BA149" s="7">
        <f t="shared" si="436"/>
        <v>45</v>
      </c>
      <c r="BB149" s="7">
        <f t="shared" si="437"/>
        <v>86</v>
      </c>
      <c r="BC149" s="7">
        <f t="shared" si="438"/>
        <v>103</v>
      </c>
      <c r="BD149" s="7">
        <f t="shared" si="439"/>
        <v>103</v>
      </c>
      <c r="BE149" s="7">
        <f t="shared" si="440"/>
        <v>118</v>
      </c>
      <c r="BF149" s="7">
        <f t="shared" si="441"/>
        <v>171</v>
      </c>
      <c r="BG149" s="7">
        <f t="shared" si="442"/>
        <v>171</v>
      </c>
      <c r="BH149" s="7">
        <f t="shared" si="443"/>
        <v>273</v>
      </c>
      <c r="BI149" s="7">
        <f t="shared" si="444"/>
        <v>343</v>
      </c>
      <c r="BJ149" s="7">
        <f t="shared" si="445"/>
        <v>391</v>
      </c>
      <c r="BK149" s="7">
        <f t="shared" si="446"/>
        <v>506</v>
      </c>
      <c r="BL149" s="7">
        <f t="shared" si="447"/>
        <v>557</v>
      </c>
      <c r="BM149" s="7">
        <f t="shared" si="448"/>
        <v>762</v>
      </c>
      <c r="BN149" s="7">
        <f t="shared" si="449"/>
        <v>889</v>
      </c>
      <c r="BO149" s="7">
        <f t="shared" si="450"/>
        <v>997</v>
      </c>
      <c r="BP149" s="7">
        <f t="shared" si="451"/>
        <v>1084</v>
      </c>
      <c r="BQ149" s="7">
        <f t="shared" si="452"/>
        <v>1182</v>
      </c>
      <c r="BR149" s="7">
        <f t="shared" si="453"/>
        <v>1254</v>
      </c>
      <c r="BS149" s="7">
        <f t="shared" si="454"/>
        <v>1367</v>
      </c>
      <c r="BT149" s="7">
        <f t="shared" si="455"/>
        <v>1460</v>
      </c>
      <c r="BU149" s="7">
        <f t="shared" si="456"/>
        <v>1617</v>
      </c>
      <c r="BV149" s="7">
        <f t="shared" si="457"/>
        <v>1767</v>
      </c>
      <c r="BW149" s="7">
        <f t="shared" si="458"/>
        <v>1868</v>
      </c>
      <c r="BX149" s="7">
        <f t="shared" si="459"/>
        <v>2008</v>
      </c>
      <c r="BY149" s="7">
        <f t="shared" si="460"/>
        <v>2128</v>
      </c>
      <c r="BZ149" s="7">
        <f t="shared" si="461"/>
        <v>2261</v>
      </c>
      <c r="CA149" s="7">
        <f t="shared" si="462"/>
        <v>2403</v>
      </c>
      <c r="CB149" s="7">
        <f t="shared" si="463"/>
        <v>2421</v>
      </c>
      <c r="CC149" s="7">
        <f t="shared" si="464"/>
        <v>2725</v>
      </c>
      <c r="CD149" s="7">
        <f t="shared" si="465"/>
        <v>2884</v>
      </c>
      <c r="CE149" s="7">
        <f t="shared" si="466"/>
        <v>3133</v>
      </c>
      <c r="CF149" s="7">
        <f t="shared" si="467"/>
        <v>3450</v>
      </c>
      <c r="CG149" s="7">
        <f t="shared" si="468"/>
        <v>3830</v>
      </c>
      <c r="CH149" s="7">
        <f t="shared" si="469"/>
        <v>4166</v>
      </c>
      <c r="CI149" s="7">
        <f t="shared" si="470"/>
        <v>4563</v>
      </c>
      <c r="CJ149" s="7">
        <f t="shared" si="471"/>
        <v>4927</v>
      </c>
      <c r="CK149" s="7">
        <f t="shared" si="472"/>
        <v>5579</v>
      </c>
      <c r="CL149" s="7">
        <f t="shared" si="473"/>
        <v>6554</v>
      </c>
      <c r="CM149" s="7">
        <f t="shared" si="474"/>
        <v>7477</v>
      </c>
      <c r="CN149" s="7">
        <f t="shared" si="475"/>
        <v>8445</v>
      </c>
      <c r="CO149" s="7">
        <f t="shared" si="476"/>
        <v>9452</v>
      </c>
      <c r="CP149" s="7">
        <f t="shared" si="477"/>
        <v>10370</v>
      </c>
      <c r="CQ149" s="7">
        <f t="shared" si="478"/>
        <v>11325</v>
      </c>
      <c r="CR149" s="7">
        <f t="shared" si="479"/>
        <v>12307</v>
      </c>
      <c r="CS149" s="7">
        <f t="shared" si="480"/>
        <v>13367</v>
      </c>
      <c r="CT149" s="7">
        <f t="shared" si="481"/>
        <v>14235</v>
      </c>
      <c r="CU149" s="7">
        <f t="shared" si="482"/>
        <v>15160</v>
      </c>
      <c r="CV149" s="7">
        <f t="shared" si="483"/>
        <v>16044</v>
      </c>
      <c r="CW149" s="7">
        <f t="shared" si="484"/>
        <v>16940</v>
      </c>
      <c r="CX149" s="7">
        <f t="shared" si="485"/>
        <v>17819</v>
      </c>
      <c r="CY149" s="7">
        <f t="shared" si="486"/>
        <v>18728</v>
      </c>
      <c r="CZ149" s="7">
        <f t="shared" si="487"/>
        <v>19597</v>
      </c>
      <c r="DA149" s="7">
        <f t="shared" si="488"/>
        <v>20631</v>
      </c>
      <c r="DB149" s="7">
        <f t="shared" si="489"/>
        <v>21514</v>
      </c>
      <c r="DC149" s="7">
        <f t="shared" si="490"/>
        <v>21977</v>
      </c>
      <c r="DD149" s="7">
        <f t="shared" si="491"/>
        <v>22576</v>
      </c>
      <c r="DE149" s="7">
        <f t="shared" si="492"/>
        <v>23247</v>
      </c>
      <c r="DF149" s="7">
        <f t="shared" si="493"/>
        <v>23801</v>
      </c>
      <c r="DG149" s="7">
        <f t="shared" si="494"/>
        <v>24364</v>
      </c>
      <c r="DH149" s="7">
        <f t="shared" si="495"/>
        <v>25118</v>
      </c>
      <c r="DI149" s="7">
        <f t="shared" si="496"/>
        <v>25912</v>
      </c>
      <c r="DJ149" s="7">
        <f t="shared" si="497"/>
        <v>26626</v>
      </c>
      <c r="DK149" s="7">
        <f t="shared" si="498"/>
        <v>27308</v>
      </c>
      <c r="DL149" s="7">
        <f t="shared" si="499"/>
        <v>28058</v>
      </c>
      <c r="DM149" s="7">
        <f t="shared" si="500"/>
        <v>29099</v>
      </c>
      <c r="DN149" s="7">
        <f t="shared" si="501"/>
        <v>30614</v>
      </c>
      <c r="DO149" s="7">
        <f t="shared" si="502"/>
        <v>31999</v>
      </c>
      <c r="DP149" s="7">
        <f t="shared" si="503"/>
        <v>33248</v>
      </c>
      <c r="DQ149" s="7">
        <f t="shared" si="504"/>
        <v>34395</v>
      </c>
      <c r="DR149" s="7">
        <f t="shared" si="505"/>
        <v>35534</v>
      </c>
      <c r="DS149" s="7">
        <f t="shared" si="506"/>
        <v>36421</v>
      </c>
      <c r="DT149" s="7">
        <f t="shared" si="507"/>
        <v>37468</v>
      </c>
      <c r="DU149" s="7">
        <f t="shared" si="508"/>
        <v>38223</v>
      </c>
      <c r="DV149" s="7">
        <f t="shared" si="509"/>
        <v>38829</v>
      </c>
      <c r="DW149" s="7">
        <f t="shared" si="510"/>
        <v>39363</v>
      </c>
      <c r="DX149" s="7">
        <f t="shared" si="511"/>
        <v>39590</v>
      </c>
      <c r="DY149" s="7">
        <f t="shared" si="512"/>
        <v>39493</v>
      </c>
      <c r="DZ149" s="7">
        <f t="shared" si="513"/>
        <v>39171</v>
      </c>
      <c r="EA149" s="7">
        <f t="shared" si="514"/>
        <v>38841</v>
      </c>
      <c r="EB149" s="7">
        <f t="shared" si="515"/>
        <v>38554</v>
      </c>
      <c r="EC149" s="7">
        <f t="shared" si="516"/>
        <v>38392</v>
      </c>
      <c r="ED149" s="7">
        <f t="shared" si="517"/>
        <v>37966</v>
      </c>
      <c r="EE149" s="7">
        <f t="shared" si="518"/>
        <v>36995</v>
      </c>
      <c r="EF149" s="7">
        <f t="shared" si="519"/>
        <v>36430</v>
      </c>
      <c r="EG149" s="7">
        <f t="shared" si="520"/>
        <v>35812</v>
      </c>
      <c r="EH149" s="7">
        <f t="shared" si="521"/>
        <v>35894</v>
      </c>
      <c r="EI149" s="7">
        <f t="shared" si="522"/>
        <v>36324</v>
      </c>
      <c r="EJ149" s="7">
        <f t="shared" si="523"/>
        <v>36837</v>
      </c>
      <c r="EK149" s="7">
        <f t="shared" si="524"/>
        <v>37564</v>
      </c>
      <c r="EL149" s="7">
        <f t="shared" si="525"/>
        <v>38410</v>
      </c>
      <c r="EM149" s="7">
        <f t="shared" si="526"/>
        <v>39728</v>
      </c>
      <c r="EN149" s="7">
        <f t="shared" si="527"/>
        <v>41226</v>
      </c>
      <c r="EO149" s="7">
        <f t="shared" si="528"/>
        <v>43216</v>
      </c>
      <c r="EP149" s="7">
        <f t="shared" si="529"/>
        <v>44767</v>
      </c>
      <c r="EQ149" s="7">
        <f t="shared" si="530"/>
        <v>47356</v>
      </c>
      <c r="ER149" s="7">
        <f t="shared" si="531"/>
        <v>50282</v>
      </c>
      <c r="ES149" s="7">
        <f t="shared" si="532"/>
        <v>52931</v>
      </c>
      <c r="ET149" s="7">
        <f t="shared" si="533"/>
        <v>55973</v>
      </c>
      <c r="EU149" s="7">
        <f t="shared" si="534"/>
        <v>58849</v>
      </c>
      <c r="EV149" s="7">
        <f t="shared" si="535"/>
        <v>61281</v>
      </c>
      <c r="EW149" s="7">
        <f t="shared" si="536"/>
        <v>63051</v>
      </c>
      <c r="EX149" s="7">
        <f t="shared" si="537"/>
        <v>64455</v>
      </c>
      <c r="EY149" s="7">
        <f t="shared" si="538"/>
        <v>65257</v>
      </c>
      <c r="EZ149" s="7">
        <f t="shared" si="539"/>
        <v>65275</v>
      </c>
      <c r="FA149" s="7">
        <f t="shared" si="540"/>
        <v>65353</v>
      </c>
      <c r="FB149" s="7">
        <f t="shared" si="541"/>
        <v>65356</v>
      </c>
      <c r="FC149" s="7">
        <f t="shared" si="542"/>
        <v>66006</v>
      </c>
      <c r="FD149" s="7">
        <f t="shared" si="543"/>
        <v>66216</v>
      </c>
      <c r="FE149" s="7">
        <f t="shared" si="544"/>
        <v>66472</v>
      </c>
      <c r="FF149" s="7">
        <f t="shared" si="545"/>
        <v>66494</v>
      </c>
      <c r="FG149" s="7">
        <f t="shared" si="546"/>
        <v>67515</v>
      </c>
      <c r="FH149" s="7">
        <f t="shared" si="547"/>
        <v>66684</v>
      </c>
      <c r="FI149" s="7">
        <f t="shared" si="548"/>
        <v>65560</v>
      </c>
      <c r="FJ149" s="7">
        <f t="shared" si="549"/>
        <v>65486</v>
      </c>
      <c r="FK149" s="7">
        <f t="shared" si="550"/>
        <v>64695</v>
      </c>
      <c r="FL149" s="7">
        <f t="shared" si="551"/>
        <v>63518</v>
      </c>
      <c r="FM149" s="7">
        <f t="shared" si="552"/>
        <v>63424</v>
      </c>
      <c r="FN149" s="7">
        <f t="shared" si="553"/>
        <v>62875</v>
      </c>
      <c r="FO149" s="7">
        <f t="shared" si="554"/>
        <v>62532</v>
      </c>
      <c r="FP149" s="7">
        <f t="shared" si="555"/>
        <v>62322</v>
      </c>
      <c r="FQ149" s="7">
        <f t="shared" si="556"/>
        <v>62342</v>
      </c>
      <c r="FR149" s="7">
        <f t="shared" si="557"/>
        <v>62213</v>
      </c>
      <c r="FS149" s="7" t="e">
        <f t="shared" si="558"/>
        <v>#N/A</v>
      </c>
      <c r="FT149" s="7" t="e">
        <f t="shared" si="559"/>
        <v>#N/A</v>
      </c>
      <c r="FU149" s="7" t="e">
        <f t="shared" si="560"/>
        <v>#N/A</v>
      </c>
      <c r="FV149" s="7" t="e">
        <f t="shared" si="561"/>
        <v>#N/A</v>
      </c>
      <c r="FW149" s="7" t="e">
        <f t="shared" si="562"/>
        <v>#N/A</v>
      </c>
      <c r="FX149" s="7" t="e">
        <f t="shared" si="563"/>
        <v>#N/A</v>
      </c>
      <c r="FY149" s="7" t="e">
        <f t="shared" si="564"/>
        <v>#N/A</v>
      </c>
      <c r="FZ149" s="7" t="e">
        <f t="shared" si="565"/>
        <v>#N/A</v>
      </c>
      <c r="GA149" s="7" t="e">
        <f t="shared" si="566"/>
        <v>#N/A</v>
      </c>
      <c r="GB149" s="7" t="e">
        <f t="shared" si="567"/>
        <v>#N/A</v>
      </c>
      <c r="GC149" s="7" t="e">
        <f t="shared" si="568"/>
        <v>#N/A</v>
      </c>
      <c r="GD149" s="7" t="e">
        <f t="shared" si="569"/>
        <v>#N/A</v>
      </c>
      <c r="GE149" s="7" t="e">
        <f t="shared" si="570"/>
        <v>#N/A</v>
      </c>
      <c r="GF149" s="7" t="e">
        <f t="shared" si="571"/>
        <v>#N/A</v>
      </c>
      <c r="GG149" s="7" t="e">
        <f t="shared" si="572"/>
        <v>#N/A</v>
      </c>
      <c r="GH149" s="7" t="e">
        <f t="shared" si="573"/>
        <v>#N/A</v>
      </c>
      <c r="GI149" s="7" t="e">
        <f t="shared" si="574"/>
        <v>#N/A</v>
      </c>
      <c r="GJ149" s="7" t="e">
        <f t="shared" si="575"/>
        <v>#N/A</v>
      </c>
      <c r="GK149" s="7" t="e">
        <f t="shared" si="576"/>
        <v>#N/A</v>
      </c>
      <c r="GL149" s="7" t="e">
        <f t="shared" si="577"/>
        <v>#N/A</v>
      </c>
    </row>
    <row r="150" spans="2:194" x14ac:dyDescent="0.55000000000000004">
      <c r="B150" t="str">
        <f>Infections!A150</f>
        <v>Senegal</v>
      </c>
      <c r="C150" s="11" t="e">
        <v>#N/A</v>
      </c>
      <c r="D150" s="7">
        <f t="shared" si="387"/>
        <v>0</v>
      </c>
      <c r="E150" s="7">
        <f t="shared" si="388"/>
        <v>0</v>
      </c>
      <c r="F150" s="7">
        <f t="shared" si="389"/>
        <v>0</v>
      </c>
      <c r="G150" s="7">
        <f t="shared" si="390"/>
        <v>0</v>
      </c>
      <c r="H150" s="7">
        <f t="shared" si="391"/>
        <v>0</v>
      </c>
      <c r="I150" s="7">
        <f t="shared" si="392"/>
        <v>0</v>
      </c>
      <c r="J150" s="7">
        <f t="shared" si="393"/>
        <v>0</v>
      </c>
      <c r="K150" s="7">
        <f t="shared" si="394"/>
        <v>0</v>
      </c>
      <c r="L150" s="7">
        <f t="shared" si="395"/>
        <v>0</v>
      </c>
      <c r="M150" s="7">
        <f t="shared" si="396"/>
        <v>0</v>
      </c>
      <c r="N150" s="7">
        <f t="shared" si="397"/>
        <v>0</v>
      </c>
      <c r="O150" s="7">
        <f t="shared" si="398"/>
        <v>0</v>
      </c>
      <c r="P150" s="7">
        <f t="shared" si="399"/>
        <v>0</v>
      </c>
      <c r="Q150" s="7">
        <f t="shared" si="400"/>
        <v>0</v>
      </c>
      <c r="R150" s="7">
        <f t="shared" si="401"/>
        <v>0</v>
      </c>
      <c r="S150" s="7">
        <f t="shared" si="402"/>
        <v>0</v>
      </c>
      <c r="T150" s="7">
        <f t="shared" si="403"/>
        <v>0</v>
      </c>
      <c r="U150" s="7">
        <f t="shared" si="404"/>
        <v>0</v>
      </c>
      <c r="V150" s="7">
        <f t="shared" si="405"/>
        <v>0</v>
      </c>
      <c r="W150" s="7">
        <f t="shared" si="406"/>
        <v>0</v>
      </c>
      <c r="X150" s="7">
        <f t="shared" si="407"/>
        <v>0</v>
      </c>
      <c r="Y150" s="7">
        <f t="shared" si="408"/>
        <v>0</v>
      </c>
      <c r="Z150" s="7">
        <f t="shared" si="409"/>
        <v>0</v>
      </c>
      <c r="AA150" s="7">
        <f t="shared" si="410"/>
        <v>0</v>
      </c>
      <c r="AB150" s="7">
        <f t="shared" si="411"/>
        <v>0</v>
      </c>
      <c r="AC150" s="7">
        <f t="shared" si="412"/>
        <v>0</v>
      </c>
      <c r="AD150" s="7">
        <f t="shared" si="413"/>
        <v>0</v>
      </c>
      <c r="AE150" s="7">
        <f t="shared" si="414"/>
        <v>0</v>
      </c>
      <c r="AF150" s="7">
        <f t="shared" si="415"/>
        <v>0</v>
      </c>
      <c r="AG150" s="7">
        <f t="shared" si="416"/>
        <v>0</v>
      </c>
      <c r="AH150" s="7">
        <f t="shared" si="417"/>
        <v>0</v>
      </c>
      <c r="AI150" s="7">
        <f t="shared" si="418"/>
        <v>0</v>
      </c>
      <c r="AJ150" s="7">
        <f t="shared" si="419"/>
        <v>0</v>
      </c>
      <c r="AK150" s="7">
        <f t="shared" si="420"/>
        <v>0</v>
      </c>
      <c r="AL150" s="7">
        <f t="shared" si="421"/>
        <v>0</v>
      </c>
      <c r="AM150" s="7">
        <f t="shared" si="422"/>
        <v>0</v>
      </c>
      <c r="AN150" s="7">
        <f t="shared" si="423"/>
        <v>0</v>
      </c>
      <c r="AO150" s="7">
        <f t="shared" si="424"/>
        <v>0</v>
      </c>
      <c r="AP150" s="7">
        <f t="shared" si="425"/>
        <v>0</v>
      </c>
      <c r="AQ150" s="7">
        <f t="shared" si="426"/>
        <v>1</v>
      </c>
      <c r="AR150" s="7">
        <f t="shared" si="427"/>
        <v>2</v>
      </c>
      <c r="AS150" s="7">
        <f t="shared" si="428"/>
        <v>4</v>
      </c>
      <c r="AT150" s="7">
        <f t="shared" si="429"/>
        <v>4</v>
      </c>
      <c r="AU150" s="7">
        <f t="shared" si="430"/>
        <v>4</v>
      </c>
      <c r="AV150" s="7">
        <f t="shared" si="431"/>
        <v>4</v>
      </c>
      <c r="AW150" s="7">
        <f t="shared" si="432"/>
        <v>4</v>
      </c>
      <c r="AX150" s="7">
        <f t="shared" si="433"/>
        <v>4</v>
      </c>
      <c r="AY150" s="7">
        <f t="shared" si="434"/>
        <v>4</v>
      </c>
      <c r="AZ150" s="7">
        <f t="shared" si="435"/>
        <v>4</v>
      </c>
      <c r="BA150" s="7">
        <f t="shared" si="436"/>
        <v>4</v>
      </c>
      <c r="BB150" s="7">
        <f t="shared" si="437"/>
        <v>10</v>
      </c>
      <c r="BC150" s="7">
        <f t="shared" si="438"/>
        <v>10</v>
      </c>
      <c r="BD150" s="7">
        <f t="shared" si="439"/>
        <v>24</v>
      </c>
      <c r="BE150" s="7">
        <f t="shared" si="440"/>
        <v>24</v>
      </c>
      <c r="BF150" s="7">
        <f t="shared" si="441"/>
        <v>26</v>
      </c>
      <c r="BG150" s="7">
        <f t="shared" si="442"/>
        <v>31</v>
      </c>
      <c r="BH150" s="7">
        <f t="shared" si="443"/>
        <v>30</v>
      </c>
      <c r="BI150" s="7">
        <f t="shared" si="444"/>
        <v>36</v>
      </c>
      <c r="BJ150" s="7">
        <f t="shared" si="445"/>
        <v>43</v>
      </c>
      <c r="BK150" s="7">
        <f t="shared" si="446"/>
        <v>63</v>
      </c>
      <c r="BL150" s="7">
        <f t="shared" si="447"/>
        <v>75</v>
      </c>
      <c r="BM150" s="7">
        <f t="shared" si="448"/>
        <v>82</v>
      </c>
      <c r="BN150" s="7">
        <f t="shared" si="449"/>
        <v>95</v>
      </c>
      <c r="BO150" s="7">
        <f t="shared" si="450"/>
        <v>101</v>
      </c>
      <c r="BP150" s="7">
        <f t="shared" si="451"/>
        <v>115</v>
      </c>
      <c r="BQ150" s="7">
        <f t="shared" si="452"/>
        <v>126</v>
      </c>
      <c r="BR150" s="7">
        <f t="shared" si="453"/>
        <v>138</v>
      </c>
      <c r="BS150" s="7">
        <f t="shared" si="454"/>
        <v>152</v>
      </c>
      <c r="BT150" s="7">
        <f t="shared" si="455"/>
        <v>165</v>
      </c>
      <c r="BU150" s="7">
        <f t="shared" si="456"/>
        <v>166</v>
      </c>
      <c r="BV150" s="7">
        <f t="shared" si="457"/>
        <v>171</v>
      </c>
      <c r="BW150" s="7">
        <f t="shared" si="458"/>
        <v>181</v>
      </c>
      <c r="BX150" s="7">
        <f t="shared" si="459"/>
        <v>188</v>
      </c>
      <c r="BY150" s="7">
        <f t="shared" si="460"/>
        <v>191</v>
      </c>
      <c r="BZ150" s="7">
        <f t="shared" si="461"/>
        <v>188</v>
      </c>
      <c r="CA150" s="7">
        <f t="shared" si="462"/>
        <v>190</v>
      </c>
      <c r="CB150" s="7">
        <f t="shared" si="463"/>
        <v>177</v>
      </c>
      <c r="CC150" s="7">
        <f t="shared" si="464"/>
        <v>171</v>
      </c>
      <c r="CD150" s="7">
        <f t="shared" si="465"/>
        <v>179</v>
      </c>
      <c r="CE150" s="7">
        <f t="shared" si="466"/>
        <v>179</v>
      </c>
      <c r="CF150" s="7">
        <f t="shared" si="467"/>
        <v>175</v>
      </c>
      <c r="CG150" s="7">
        <f t="shared" si="468"/>
        <v>172</v>
      </c>
      <c r="CH150" s="7">
        <f t="shared" si="469"/>
        <v>169</v>
      </c>
      <c r="CI150" s="7">
        <f t="shared" si="470"/>
        <v>172</v>
      </c>
      <c r="CJ150" s="7">
        <f t="shared" si="471"/>
        <v>173</v>
      </c>
      <c r="CK150" s="7">
        <f t="shared" si="472"/>
        <v>167</v>
      </c>
      <c r="CL150" s="7">
        <f t="shared" si="473"/>
        <v>160</v>
      </c>
      <c r="CM150" s="7">
        <f t="shared" si="474"/>
        <v>172</v>
      </c>
      <c r="CN150" s="7">
        <f t="shared" si="475"/>
        <v>170</v>
      </c>
      <c r="CO150" s="7">
        <f t="shared" si="476"/>
        <v>193</v>
      </c>
      <c r="CP150" s="7">
        <f t="shared" si="477"/>
        <v>220</v>
      </c>
      <c r="CQ150" s="7">
        <f t="shared" si="478"/>
        <v>253</v>
      </c>
      <c r="CR150" s="7">
        <f t="shared" si="479"/>
        <v>308</v>
      </c>
      <c r="CS150" s="7">
        <f t="shared" si="480"/>
        <v>370</v>
      </c>
      <c r="CT150" s="7">
        <f t="shared" si="481"/>
        <v>421</v>
      </c>
      <c r="CU150" s="7">
        <f t="shared" si="482"/>
        <v>471</v>
      </c>
      <c r="CV150" s="7">
        <f t="shared" si="483"/>
        <v>545</v>
      </c>
      <c r="CW150" s="7">
        <f t="shared" si="484"/>
        <v>602</v>
      </c>
      <c r="CX150" s="7">
        <f t="shared" si="485"/>
        <v>642</v>
      </c>
      <c r="CY150" s="7">
        <f t="shared" si="486"/>
        <v>725</v>
      </c>
      <c r="CZ150" s="7">
        <f t="shared" si="487"/>
        <v>801</v>
      </c>
      <c r="DA150" s="7">
        <f t="shared" si="488"/>
        <v>847</v>
      </c>
      <c r="DB150" s="7">
        <f t="shared" si="489"/>
        <v>929</v>
      </c>
      <c r="DC150" s="7">
        <f t="shared" si="490"/>
        <v>979</v>
      </c>
      <c r="DD150" s="7">
        <f t="shared" si="491"/>
        <v>1066</v>
      </c>
      <c r="DE150" s="7">
        <f t="shared" si="492"/>
        <v>1115</v>
      </c>
      <c r="DF150" s="7">
        <f t="shared" si="493"/>
        <v>1139</v>
      </c>
      <c r="DG150" s="7">
        <f t="shared" si="494"/>
        <v>1192</v>
      </c>
      <c r="DH150" s="7">
        <f t="shared" si="495"/>
        <v>1230</v>
      </c>
      <c r="DI150" s="7">
        <f t="shared" si="496"/>
        <v>1341</v>
      </c>
      <c r="DJ150" s="7">
        <f t="shared" si="497"/>
        <v>1381</v>
      </c>
      <c r="DK150" s="7">
        <f t="shared" si="498"/>
        <v>1434</v>
      </c>
      <c r="DL150" s="7">
        <f t="shared" si="499"/>
        <v>1453</v>
      </c>
      <c r="DM150" s="7">
        <f t="shared" si="500"/>
        <v>1487</v>
      </c>
      <c r="DN150" s="7">
        <f t="shared" si="501"/>
        <v>1547</v>
      </c>
      <c r="DO150" s="7">
        <f t="shared" si="502"/>
        <v>1547</v>
      </c>
      <c r="DP150" s="7">
        <f t="shared" si="503"/>
        <v>1520</v>
      </c>
      <c r="DQ150" s="7">
        <f t="shared" si="504"/>
        <v>1502</v>
      </c>
      <c r="DR150" s="7">
        <f t="shared" si="505"/>
        <v>1532</v>
      </c>
      <c r="DS150" s="7">
        <f t="shared" si="506"/>
        <v>1541</v>
      </c>
      <c r="DT150" s="7">
        <f t="shared" si="507"/>
        <v>1580</v>
      </c>
      <c r="DU150" s="7">
        <f t="shared" si="508"/>
        <v>1543</v>
      </c>
      <c r="DV150" s="7">
        <f t="shared" si="509"/>
        <v>1555</v>
      </c>
      <c r="DW150" s="7">
        <f t="shared" si="510"/>
        <v>1579</v>
      </c>
      <c r="DX150" s="7">
        <f t="shared" si="511"/>
        <v>1527</v>
      </c>
      <c r="DY150" s="7">
        <f t="shared" si="512"/>
        <v>1544</v>
      </c>
      <c r="DZ150" s="7">
        <f t="shared" si="513"/>
        <v>1462</v>
      </c>
      <c r="EA150" s="7">
        <f t="shared" si="514"/>
        <v>1434</v>
      </c>
      <c r="EB150" s="7">
        <f t="shared" si="515"/>
        <v>1430</v>
      </c>
      <c r="EC150" s="7">
        <f t="shared" si="516"/>
        <v>1456</v>
      </c>
      <c r="ED150" s="7">
        <f t="shared" si="517"/>
        <v>1429</v>
      </c>
      <c r="EE150" s="7">
        <f t="shared" si="518"/>
        <v>1407</v>
      </c>
      <c r="EF150" s="7">
        <f t="shared" si="519"/>
        <v>1452</v>
      </c>
      <c r="EG150" s="7">
        <f t="shared" si="520"/>
        <v>1477</v>
      </c>
      <c r="EH150" s="7">
        <f t="shared" si="521"/>
        <v>1538</v>
      </c>
      <c r="EI150" s="7">
        <f t="shared" si="522"/>
        <v>1535</v>
      </c>
      <c r="EJ150" s="7">
        <f t="shared" si="523"/>
        <v>1516</v>
      </c>
      <c r="EK150" s="7">
        <f t="shared" si="524"/>
        <v>1518</v>
      </c>
      <c r="EL150" s="7">
        <f t="shared" si="525"/>
        <v>1540</v>
      </c>
      <c r="EM150" s="7">
        <f t="shared" si="526"/>
        <v>1593</v>
      </c>
      <c r="EN150" s="7">
        <f t="shared" si="527"/>
        <v>1629</v>
      </c>
      <c r="EO150" s="7">
        <f t="shared" si="528"/>
        <v>1690</v>
      </c>
      <c r="EP150" s="7">
        <f t="shared" si="529"/>
        <v>1743</v>
      </c>
      <c r="EQ150" s="7">
        <f t="shared" si="530"/>
        <v>1742</v>
      </c>
      <c r="ER150" s="7">
        <f t="shared" si="531"/>
        <v>1744</v>
      </c>
      <c r="ES150" s="7">
        <f t="shared" si="532"/>
        <v>1712</v>
      </c>
      <c r="ET150" s="7">
        <f t="shared" si="533"/>
        <v>1724</v>
      </c>
      <c r="EU150" s="7">
        <f t="shared" si="534"/>
        <v>1736</v>
      </c>
      <c r="EV150" s="7">
        <f t="shared" si="535"/>
        <v>1803</v>
      </c>
      <c r="EW150" s="7">
        <f t="shared" si="536"/>
        <v>1851</v>
      </c>
      <c r="EX150" s="7">
        <f t="shared" si="537"/>
        <v>1867</v>
      </c>
      <c r="EY150" s="7">
        <f t="shared" si="538"/>
        <v>1815</v>
      </c>
      <c r="EZ150" s="7">
        <f t="shared" si="539"/>
        <v>1785</v>
      </c>
      <c r="FA150" s="7">
        <f t="shared" si="540"/>
        <v>1801</v>
      </c>
      <c r="FB150" s="7">
        <f t="shared" si="541"/>
        <v>1806</v>
      </c>
      <c r="FC150" s="7">
        <f t="shared" si="542"/>
        <v>1838</v>
      </c>
      <c r="FD150" s="7">
        <f t="shared" si="543"/>
        <v>1819</v>
      </c>
      <c r="FE150" s="7">
        <f t="shared" si="544"/>
        <v>1827</v>
      </c>
      <c r="FF150" s="7">
        <f t="shared" si="545"/>
        <v>1847</v>
      </c>
      <c r="FG150" s="7">
        <f t="shared" si="546"/>
        <v>1797</v>
      </c>
      <c r="FH150" s="7">
        <f t="shared" si="547"/>
        <v>1835</v>
      </c>
      <c r="FI150" s="7">
        <f t="shared" si="548"/>
        <v>1881</v>
      </c>
      <c r="FJ150" s="7">
        <f t="shared" si="549"/>
        <v>1917</v>
      </c>
      <c r="FK150" s="7">
        <f t="shared" si="550"/>
        <v>1903</v>
      </c>
      <c r="FL150" s="7">
        <f t="shared" si="551"/>
        <v>1925</v>
      </c>
      <c r="FM150" s="7">
        <f t="shared" si="552"/>
        <v>1839</v>
      </c>
      <c r="FN150" s="7">
        <f t="shared" si="553"/>
        <v>1764</v>
      </c>
      <c r="FO150" s="7">
        <f t="shared" si="554"/>
        <v>1769</v>
      </c>
      <c r="FP150" s="7">
        <f t="shared" si="555"/>
        <v>1814</v>
      </c>
      <c r="FQ150" s="7">
        <f t="shared" si="556"/>
        <v>1848</v>
      </c>
      <c r="FR150" s="7">
        <f t="shared" si="557"/>
        <v>1885</v>
      </c>
      <c r="FS150" s="7" t="e">
        <f t="shared" si="558"/>
        <v>#N/A</v>
      </c>
      <c r="FT150" s="7" t="e">
        <f t="shared" si="559"/>
        <v>#N/A</v>
      </c>
      <c r="FU150" s="7" t="e">
        <f t="shared" si="560"/>
        <v>#N/A</v>
      </c>
      <c r="FV150" s="7" t="e">
        <f t="shared" si="561"/>
        <v>#N/A</v>
      </c>
      <c r="FW150" s="7" t="e">
        <f t="shared" si="562"/>
        <v>#N/A</v>
      </c>
      <c r="FX150" s="7" t="e">
        <f t="shared" si="563"/>
        <v>#N/A</v>
      </c>
      <c r="FY150" s="7" t="e">
        <f t="shared" si="564"/>
        <v>#N/A</v>
      </c>
      <c r="FZ150" s="7" t="e">
        <f t="shared" si="565"/>
        <v>#N/A</v>
      </c>
      <c r="GA150" s="7" t="e">
        <f t="shared" si="566"/>
        <v>#N/A</v>
      </c>
      <c r="GB150" s="7" t="e">
        <f t="shared" si="567"/>
        <v>#N/A</v>
      </c>
      <c r="GC150" s="7" t="e">
        <f t="shared" si="568"/>
        <v>#N/A</v>
      </c>
      <c r="GD150" s="7" t="e">
        <f t="shared" si="569"/>
        <v>#N/A</v>
      </c>
      <c r="GE150" s="7" t="e">
        <f t="shared" si="570"/>
        <v>#N/A</v>
      </c>
      <c r="GF150" s="7" t="e">
        <f t="shared" si="571"/>
        <v>#N/A</v>
      </c>
      <c r="GG150" s="7" t="e">
        <f t="shared" si="572"/>
        <v>#N/A</v>
      </c>
      <c r="GH150" s="7" t="e">
        <f t="shared" si="573"/>
        <v>#N/A</v>
      </c>
      <c r="GI150" s="7" t="e">
        <f t="shared" si="574"/>
        <v>#N/A</v>
      </c>
      <c r="GJ150" s="7" t="e">
        <f t="shared" si="575"/>
        <v>#N/A</v>
      </c>
      <c r="GK150" s="7" t="e">
        <f t="shared" si="576"/>
        <v>#N/A</v>
      </c>
      <c r="GL150" s="7" t="e">
        <f t="shared" si="577"/>
        <v>#N/A</v>
      </c>
    </row>
    <row r="151" spans="2:194" x14ac:dyDescent="0.55000000000000004">
      <c r="B151" t="str">
        <f>Infections!A151</f>
        <v>Serbia</v>
      </c>
      <c r="C151" s="11" t="e">
        <v>#N/A</v>
      </c>
      <c r="D151" s="7">
        <f t="shared" si="387"/>
        <v>0</v>
      </c>
      <c r="E151" s="7">
        <f t="shared" si="388"/>
        <v>0</v>
      </c>
      <c r="F151" s="7">
        <f t="shared" si="389"/>
        <v>0</v>
      </c>
      <c r="G151" s="7">
        <f t="shared" si="390"/>
        <v>0</v>
      </c>
      <c r="H151" s="7">
        <f t="shared" si="391"/>
        <v>0</v>
      </c>
      <c r="I151" s="7">
        <f t="shared" si="392"/>
        <v>0</v>
      </c>
      <c r="J151" s="7">
        <f t="shared" si="393"/>
        <v>0</v>
      </c>
      <c r="K151" s="7">
        <f t="shared" si="394"/>
        <v>0</v>
      </c>
      <c r="L151" s="7">
        <f t="shared" si="395"/>
        <v>0</v>
      </c>
      <c r="M151" s="7">
        <f t="shared" si="396"/>
        <v>0</v>
      </c>
      <c r="N151" s="7">
        <f t="shared" si="397"/>
        <v>0</v>
      </c>
      <c r="O151" s="7">
        <f t="shared" si="398"/>
        <v>0</v>
      </c>
      <c r="P151" s="7">
        <f t="shared" si="399"/>
        <v>0</v>
      </c>
      <c r="Q151" s="7">
        <f t="shared" si="400"/>
        <v>0</v>
      </c>
      <c r="R151" s="7">
        <f t="shared" si="401"/>
        <v>0</v>
      </c>
      <c r="S151" s="7">
        <f t="shared" si="402"/>
        <v>0</v>
      </c>
      <c r="T151" s="7">
        <f t="shared" si="403"/>
        <v>0</v>
      </c>
      <c r="U151" s="7">
        <f t="shared" si="404"/>
        <v>0</v>
      </c>
      <c r="V151" s="7">
        <f t="shared" si="405"/>
        <v>0</v>
      </c>
      <c r="W151" s="7">
        <f t="shared" si="406"/>
        <v>0</v>
      </c>
      <c r="X151" s="7">
        <f t="shared" si="407"/>
        <v>0</v>
      </c>
      <c r="Y151" s="7">
        <f t="shared" si="408"/>
        <v>0</v>
      </c>
      <c r="Z151" s="7">
        <f t="shared" si="409"/>
        <v>0</v>
      </c>
      <c r="AA151" s="7">
        <f t="shared" si="410"/>
        <v>0</v>
      </c>
      <c r="AB151" s="7">
        <f t="shared" si="411"/>
        <v>0</v>
      </c>
      <c r="AC151" s="7">
        <f t="shared" si="412"/>
        <v>0</v>
      </c>
      <c r="AD151" s="7">
        <f t="shared" si="413"/>
        <v>0</v>
      </c>
      <c r="AE151" s="7">
        <f t="shared" si="414"/>
        <v>0</v>
      </c>
      <c r="AF151" s="7">
        <f t="shared" si="415"/>
        <v>0</v>
      </c>
      <c r="AG151" s="7">
        <f t="shared" si="416"/>
        <v>0</v>
      </c>
      <c r="AH151" s="7">
        <f t="shared" si="417"/>
        <v>0</v>
      </c>
      <c r="AI151" s="7">
        <f t="shared" si="418"/>
        <v>0</v>
      </c>
      <c r="AJ151" s="7">
        <f t="shared" si="419"/>
        <v>0</v>
      </c>
      <c r="AK151" s="7">
        <f t="shared" si="420"/>
        <v>0</v>
      </c>
      <c r="AL151" s="7">
        <f t="shared" si="421"/>
        <v>0</v>
      </c>
      <c r="AM151" s="7">
        <f t="shared" si="422"/>
        <v>0</v>
      </c>
      <c r="AN151" s="7">
        <f t="shared" si="423"/>
        <v>0</v>
      </c>
      <c r="AO151" s="7">
        <f t="shared" si="424"/>
        <v>0</v>
      </c>
      <c r="AP151" s="7">
        <f t="shared" si="425"/>
        <v>0</v>
      </c>
      <c r="AQ151" s="7">
        <f t="shared" si="426"/>
        <v>0</v>
      </c>
      <c r="AR151" s="7">
        <f t="shared" si="427"/>
        <v>0</v>
      </c>
      <c r="AS151" s="7">
        <f t="shared" si="428"/>
        <v>0</v>
      </c>
      <c r="AT151" s="7">
        <f t="shared" si="429"/>
        <v>0</v>
      </c>
      <c r="AU151" s="7">
        <f t="shared" si="430"/>
        <v>1</v>
      </c>
      <c r="AV151" s="7">
        <f t="shared" si="431"/>
        <v>1</v>
      </c>
      <c r="AW151" s="7">
        <f t="shared" si="432"/>
        <v>1</v>
      </c>
      <c r="AX151" s="7">
        <f t="shared" si="433"/>
        <v>1</v>
      </c>
      <c r="AY151" s="7">
        <f t="shared" si="434"/>
        <v>5</v>
      </c>
      <c r="AZ151" s="7">
        <f t="shared" si="435"/>
        <v>12</v>
      </c>
      <c r="BA151" s="7">
        <f t="shared" si="436"/>
        <v>19</v>
      </c>
      <c r="BB151" s="7">
        <f t="shared" si="437"/>
        <v>35</v>
      </c>
      <c r="BC151" s="7">
        <f t="shared" si="438"/>
        <v>46</v>
      </c>
      <c r="BD151" s="7">
        <f t="shared" si="439"/>
        <v>48</v>
      </c>
      <c r="BE151" s="7">
        <f t="shared" si="440"/>
        <v>55</v>
      </c>
      <c r="BF151" s="7">
        <f t="shared" si="441"/>
        <v>65</v>
      </c>
      <c r="BG151" s="7">
        <f t="shared" si="442"/>
        <v>83</v>
      </c>
      <c r="BH151" s="7">
        <f t="shared" si="443"/>
        <v>103</v>
      </c>
      <c r="BI151" s="7">
        <f t="shared" si="444"/>
        <v>135</v>
      </c>
      <c r="BJ151" s="7">
        <f t="shared" si="445"/>
        <v>171</v>
      </c>
      <c r="BK151" s="7">
        <f t="shared" si="446"/>
        <v>222</v>
      </c>
      <c r="BL151" s="7">
        <f t="shared" si="447"/>
        <v>248</v>
      </c>
      <c r="BM151" s="7">
        <f t="shared" si="448"/>
        <v>302</v>
      </c>
      <c r="BN151" s="7">
        <f t="shared" si="449"/>
        <v>383</v>
      </c>
      <c r="BO151" s="7">
        <f t="shared" si="450"/>
        <v>383</v>
      </c>
      <c r="BP151" s="7">
        <f t="shared" si="451"/>
        <v>452</v>
      </c>
      <c r="BQ151" s="7">
        <f t="shared" si="452"/>
        <v>647</v>
      </c>
      <c r="BR151" s="7">
        <f t="shared" si="453"/>
        <v>722</v>
      </c>
      <c r="BS151" s="7">
        <f t="shared" si="454"/>
        <v>750</v>
      </c>
      <c r="BT151" s="7">
        <f t="shared" si="455"/>
        <v>854</v>
      </c>
      <c r="BU151" s="7">
        <f t="shared" si="456"/>
        <v>1012</v>
      </c>
      <c r="BV151" s="7">
        <f t="shared" si="457"/>
        <v>1116</v>
      </c>
      <c r="BW151" s="7">
        <f t="shared" si="458"/>
        <v>1411</v>
      </c>
      <c r="BX151" s="7">
        <f t="shared" si="459"/>
        <v>1541</v>
      </c>
      <c r="BY151" s="7">
        <f t="shared" si="460"/>
        <v>1805</v>
      </c>
      <c r="BZ151" s="7">
        <f t="shared" si="461"/>
        <v>2065</v>
      </c>
      <c r="CA151" s="7">
        <f t="shared" si="462"/>
        <v>2276</v>
      </c>
      <c r="CB151" s="7">
        <f t="shared" si="463"/>
        <v>2444</v>
      </c>
      <c r="CC151" s="7">
        <f t="shared" si="464"/>
        <v>2618</v>
      </c>
      <c r="CD151" s="7">
        <f t="shared" si="465"/>
        <v>2802</v>
      </c>
      <c r="CE151" s="7">
        <f t="shared" si="466"/>
        <v>2996</v>
      </c>
      <c r="CF151" s="7">
        <f t="shared" si="467"/>
        <v>3246</v>
      </c>
      <c r="CG151" s="7">
        <f t="shared" si="468"/>
        <v>3597</v>
      </c>
      <c r="CH151" s="7">
        <f t="shared" si="469"/>
        <v>3806</v>
      </c>
      <c r="CI151" s="7">
        <f t="shared" si="470"/>
        <v>4132</v>
      </c>
      <c r="CJ151" s="7">
        <f t="shared" si="471"/>
        <v>4533</v>
      </c>
      <c r="CK151" s="7">
        <f t="shared" si="472"/>
        <v>4790</v>
      </c>
      <c r="CL151" s="7">
        <f t="shared" si="473"/>
        <v>4934</v>
      </c>
      <c r="CM151" s="7">
        <f t="shared" si="474"/>
        <v>5147</v>
      </c>
      <c r="CN151" s="7">
        <f t="shared" si="475"/>
        <v>5154</v>
      </c>
      <c r="CO151" s="7">
        <f t="shared" si="476"/>
        <v>5266</v>
      </c>
      <c r="CP151" s="7">
        <f t="shared" si="477"/>
        <v>5236</v>
      </c>
      <c r="CQ151" s="7">
        <f t="shared" si="478"/>
        <v>5076</v>
      </c>
      <c r="CR151" s="7">
        <f t="shared" si="479"/>
        <v>5036</v>
      </c>
      <c r="CS151" s="7">
        <f t="shared" si="480"/>
        <v>5113</v>
      </c>
      <c r="CT151" s="7">
        <f t="shared" si="481"/>
        <v>5175</v>
      </c>
      <c r="CU151" s="7">
        <f t="shared" si="482"/>
        <v>5170</v>
      </c>
      <c r="CV151" s="7">
        <f t="shared" si="483"/>
        <v>5117</v>
      </c>
      <c r="CW151" s="7">
        <f t="shared" si="484"/>
        <v>5094</v>
      </c>
      <c r="CX151" s="7">
        <f t="shared" si="485"/>
        <v>4955</v>
      </c>
      <c r="CY151" s="7">
        <f t="shared" si="486"/>
        <v>4544</v>
      </c>
      <c r="CZ151" s="7">
        <f t="shared" si="487"/>
        <v>4489</v>
      </c>
      <c r="DA151" s="7">
        <f t="shared" si="488"/>
        <v>4146</v>
      </c>
      <c r="DB151" s="7">
        <f t="shared" si="489"/>
        <v>3867</v>
      </c>
      <c r="DC151" s="7">
        <f t="shared" si="490"/>
        <v>3683</v>
      </c>
      <c r="DD151" s="7">
        <f t="shared" si="491"/>
        <v>3473</v>
      </c>
      <c r="DE151" s="7">
        <f t="shared" si="492"/>
        <v>3218</v>
      </c>
      <c r="DF151" s="7">
        <f t="shared" si="493"/>
        <v>3053</v>
      </c>
      <c r="DG151" s="7">
        <f t="shared" si="494"/>
        <v>2888</v>
      </c>
      <c r="DH151" s="7">
        <f t="shared" si="495"/>
        <v>2756</v>
      </c>
      <c r="DI151" s="7">
        <f t="shared" si="496"/>
        <v>2693</v>
      </c>
      <c r="DJ151" s="7">
        <f t="shared" si="497"/>
        <v>2464</v>
      </c>
      <c r="DK151" s="7">
        <f t="shared" si="498"/>
        <v>2253</v>
      </c>
      <c r="DL151" s="7">
        <f t="shared" si="499"/>
        <v>2099</v>
      </c>
      <c r="DM151" s="7">
        <f t="shared" si="500"/>
        <v>1941</v>
      </c>
      <c r="DN151" s="7">
        <f t="shared" si="501"/>
        <v>1772</v>
      </c>
      <c r="DO151" s="7">
        <f t="shared" si="502"/>
        <v>1601</v>
      </c>
      <c r="DP151" s="7">
        <f t="shared" si="503"/>
        <v>1690</v>
      </c>
      <c r="DQ151" s="7">
        <f t="shared" si="504"/>
        <v>1371</v>
      </c>
      <c r="DR151" s="7">
        <f t="shared" si="505"/>
        <v>1369</v>
      </c>
      <c r="DS151" s="7">
        <f t="shared" si="506"/>
        <v>1362</v>
      </c>
      <c r="DT151" s="7">
        <f t="shared" si="507"/>
        <v>1347</v>
      </c>
      <c r="DU151" s="7">
        <f t="shared" si="508"/>
        <v>1301</v>
      </c>
      <c r="DV151" s="7">
        <f t="shared" si="509"/>
        <v>1311</v>
      </c>
      <c r="DW151" s="7">
        <f t="shared" si="510"/>
        <v>1250</v>
      </c>
      <c r="DX151" s="7">
        <f t="shared" si="511"/>
        <v>1195</v>
      </c>
      <c r="DY151" s="7">
        <f t="shared" si="512"/>
        <v>1243</v>
      </c>
      <c r="DZ151" s="7">
        <f t="shared" si="513"/>
        <v>1124</v>
      </c>
      <c r="EA151" s="7">
        <f t="shared" si="514"/>
        <v>1111</v>
      </c>
      <c r="EB151" s="7">
        <f t="shared" si="515"/>
        <v>1086</v>
      </c>
      <c r="EC151" s="7">
        <f t="shared" si="516"/>
        <v>1038</v>
      </c>
      <c r="ED151" s="7">
        <f t="shared" si="517"/>
        <v>992</v>
      </c>
      <c r="EE151" s="7">
        <f t="shared" si="518"/>
        <v>958</v>
      </c>
      <c r="EF151" s="7">
        <f t="shared" si="519"/>
        <v>913</v>
      </c>
      <c r="EG151" s="7">
        <f t="shared" si="520"/>
        <v>872</v>
      </c>
      <c r="EH151" s="7">
        <f t="shared" si="521"/>
        <v>934</v>
      </c>
      <c r="EI151" s="7">
        <f t="shared" si="522"/>
        <v>908</v>
      </c>
      <c r="EJ151" s="7">
        <f t="shared" si="523"/>
        <v>904</v>
      </c>
      <c r="EK151" s="7">
        <f t="shared" si="524"/>
        <v>872</v>
      </c>
      <c r="EL151" s="7">
        <f t="shared" si="525"/>
        <v>873</v>
      </c>
      <c r="EM151" s="7">
        <f t="shared" si="526"/>
        <v>872</v>
      </c>
      <c r="EN151" s="7">
        <f t="shared" si="527"/>
        <v>909</v>
      </c>
      <c r="EO151" s="7">
        <f t="shared" si="528"/>
        <v>948</v>
      </c>
      <c r="EP151" s="7">
        <f t="shared" si="529"/>
        <v>976</v>
      </c>
      <c r="EQ151" s="7">
        <f t="shared" si="530"/>
        <v>1010</v>
      </c>
      <c r="ER151" s="7">
        <f t="shared" si="531"/>
        <v>1013</v>
      </c>
      <c r="ES151" s="7">
        <f t="shared" si="532"/>
        <v>1045</v>
      </c>
      <c r="ET151" s="7">
        <f t="shared" si="533"/>
        <v>1110</v>
      </c>
      <c r="EU151" s="7">
        <f t="shared" si="534"/>
        <v>1186</v>
      </c>
      <c r="EV151" s="7">
        <f t="shared" si="535"/>
        <v>1255</v>
      </c>
      <c r="EW151" s="7">
        <f t="shared" si="536"/>
        <v>1280</v>
      </c>
      <c r="EX151" s="7">
        <f t="shared" si="537"/>
        <v>1323</v>
      </c>
      <c r="EY151" s="7">
        <f t="shared" si="538"/>
        <v>1323</v>
      </c>
      <c r="EZ151" s="7">
        <f t="shared" si="539"/>
        <v>1351</v>
      </c>
      <c r="FA151" s="7">
        <f t="shared" si="540"/>
        <v>1412</v>
      </c>
      <c r="FB151" s="7">
        <f t="shared" si="541"/>
        <v>1476</v>
      </c>
      <c r="FC151" s="7">
        <f t="shared" si="542"/>
        <v>1600</v>
      </c>
      <c r="FD151" s="7">
        <f t="shared" si="543"/>
        <v>1761</v>
      </c>
      <c r="FE151" s="7">
        <f t="shared" si="544"/>
        <v>1944</v>
      </c>
      <c r="FF151" s="7">
        <f t="shared" si="545"/>
        <v>2113</v>
      </c>
      <c r="FG151" s="7">
        <f t="shared" si="546"/>
        <v>2313</v>
      </c>
      <c r="FH151" s="7">
        <f t="shared" si="547"/>
        <v>2526</v>
      </c>
      <c r="FI151" s="7">
        <f t="shared" si="548"/>
        <v>2828</v>
      </c>
      <c r="FJ151" s="7">
        <f t="shared" si="549"/>
        <v>3078</v>
      </c>
      <c r="FK151" s="7">
        <f t="shared" si="550"/>
        <v>3307</v>
      </c>
      <c r="FL151" s="7">
        <f t="shared" si="551"/>
        <v>3515</v>
      </c>
      <c r="FM151" s="7">
        <f t="shared" si="552"/>
        <v>3711</v>
      </c>
      <c r="FN151" s="7">
        <f t="shared" si="553"/>
        <v>3916</v>
      </c>
      <c r="FO151" s="7">
        <f t="shared" si="554"/>
        <v>4182</v>
      </c>
      <c r="FP151" s="7">
        <f t="shared" si="555"/>
        <v>4352</v>
      </c>
      <c r="FQ151" s="7">
        <f t="shared" si="556"/>
        <v>4636</v>
      </c>
      <c r="FR151" s="7">
        <f t="shared" si="557"/>
        <v>4838</v>
      </c>
      <c r="FS151" s="7" t="e">
        <f t="shared" si="558"/>
        <v>#N/A</v>
      </c>
      <c r="FT151" s="7" t="e">
        <f t="shared" si="559"/>
        <v>#N/A</v>
      </c>
      <c r="FU151" s="7" t="e">
        <f t="shared" si="560"/>
        <v>#N/A</v>
      </c>
      <c r="FV151" s="7" t="e">
        <f t="shared" si="561"/>
        <v>#N/A</v>
      </c>
      <c r="FW151" s="7" t="e">
        <f t="shared" si="562"/>
        <v>#N/A</v>
      </c>
      <c r="FX151" s="7" t="e">
        <f t="shared" si="563"/>
        <v>#N/A</v>
      </c>
      <c r="FY151" s="7" t="e">
        <f t="shared" si="564"/>
        <v>#N/A</v>
      </c>
      <c r="FZ151" s="7" t="e">
        <f t="shared" si="565"/>
        <v>#N/A</v>
      </c>
      <c r="GA151" s="7" t="e">
        <f t="shared" si="566"/>
        <v>#N/A</v>
      </c>
      <c r="GB151" s="7" t="e">
        <f t="shared" si="567"/>
        <v>#N/A</v>
      </c>
      <c r="GC151" s="7" t="e">
        <f t="shared" si="568"/>
        <v>#N/A</v>
      </c>
      <c r="GD151" s="7" t="e">
        <f t="shared" si="569"/>
        <v>#N/A</v>
      </c>
      <c r="GE151" s="7" t="e">
        <f t="shared" si="570"/>
        <v>#N/A</v>
      </c>
      <c r="GF151" s="7" t="e">
        <f t="shared" si="571"/>
        <v>#N/A</v>
      </c>
      <c r="GG151" s="7" t="e">
        <f t="shared" si="572"/>
        <v>#N/A</v>
      </c>
      <c r="GH151" s="7" t="e">
        <f t="shared" si="573"/>
        <v>#N/A</v>
      </c>
      <c r="GI151" s="7" t="e">
        <f t="shared" si="574"/>
        <v>#N/A</v>
      </c>
      <c r="GJ151" s="7" t="e">
        <f t="shared" si="575"/>
        <v>#N/A</v>
      </c>
      <c r="GK151" s="7" t="e">
        <f t="shared" si="576"/>
        <v>#N/A</v>
      </c>
      <c r="GL151" s="7" t="e">
        <f t="shared" si="577"/>
        <v>#N/A</v>
      </c>
    </row>
    <row r="152" spans="2:194" x14ac:dyDescent="0.55000000000000004">
      <c r="B152" t="str">
        <f>Infections!A152</f>
        <v>Seychelles</v>
      </c>
      <c r="C152" s="11" t="e">
        <v>#N/A</v>
      </c>
      <c r="D152" s="7">
        <f t="shared" si="387"/>
        <v>0</v>
      </c>
      <c r="E152" s="7">
        <f t="shared" si="388"/>
        <v>0</v>
      </c>
      <c r="F152" s="7">
        <f t="shared" si="389"/>
        <v>0</v>
      </c>
      <c r="G152" s="7">
        <f t="shared" si="390"/>
        <v>0</v>
      </c>
      <c r="H152" s="7">
        <f t="shared" si="391"/>
        <v>0</v>
      </c>
      <c r="I152" s="7">
        <f t="shared" si="392"/>
        <v>0</v>
      </c>
      <c r="J152" s="7">
        <f t="shared" si="393"/>
        <v>0</v>
      </c>
      <c r="K152" s="7">
        <f t="shared" si="394"/>
        <v>0</v>
      </c>
      <c r="L152" s="7">
        <f t="shared" si="395"/>
        <v>0</v>
      </c>
      <c r="M152" s="7">
        <f t="shared" si="396"/>
        <v>0</v>
      </c>
      <c r="N152" s="7">
        <f t="shared" si="397"/>
        <v>0</v>
      </c>
      <c r="O152" s="7">
        <f t="shared" si="398"/>
        <v>0</v>
      </c>
      <c r="P152" s="7">
        <f t="shared" si="399"/>
        <v>0</v>
      </c>
      <c r="Q152" s="7">
        <f t="shared" si="400"/>
        <v>0</v>
      </c>
      <c r="R152" s="7">
        <f t="shared" si="401"/>
        <v>0</v>
      </c>
      <c r="S152" s="7">
        <f t="shared" si="402"/>
        <v>0</v>
      </c>
      <c r="T152" s="7">
        <f t="shared" si="403"/>
        <v>0</v>
      </c>
      <c r="U152" s="7">
        <f t="shared" si="404"/>
        <v>0</v>
      </c>
      <c r="V152" s="7">
        <f t="shared" si="405"/>
        <v>0</v>
      </c>
      <c r="W152" s="7">
        <f t="shared" si="406"/>
        <v>0</v>
      </c>
      <c r="X152" s="7">
        <f t="shared" si="407"/>
        <v>0</v>
      </c>
      <c r="Y152" s="7">
        <f t="shared" si="408"/>
        <v>0</v>
      </c>
      <c r="Z152" s="7">
        <f t="shared" si="409"/>
        <v>0</v>
      </c>
      <c r="AA152" s="7">
        <f t="shared" si="410"/>
        <v>0</v>
      </c>
      <c r="AB152" s="7">
        <f t="shared" si="411"/>
        <v>0</v>
      </c>
      <c r="AC152" s="7">
        <f t="shared" si="412"/>
        <v>0</v>
      </c>
      <c r="AD152" s="7">
        <f t="shared" si="413"/>
        <v>0</v>
      </c>
      <c r="AE152" s="7">
        <f t="shared" si="414"/>
        <v>0</v>
      </c>
      <c r="AF152" s="7">
        <f t="shared" si="415"/>
        <v>0</v>
      </c>
      <c r="AG152" s="7">
        <f t="shared" si="416"/>
        <v>0</v>
      </c>
      <c r="AH152" s="7">
        <f t="shared" si="417"/>
        <v>0</v>
      </c>
      <c r="AI152" s="7">
        <f t="shared" si="418"/>
        <v>0</v>
      </c>
      <c r="AJ152" s="7">
        <f t="shared" si="419"/>
        <v>0</v>
      </c>
      <c r="AK152" s="7">
        <f t="shared" si="420"/>
        <v>0</v>
      </c>
      <c r="AL152" s="7">
        <f t="shared" si="421"/>
        <v>0</v>
      </c>
      <c r="AM152" s="7">
        <f t="shared" si="422"/>
        <v>0</v>
      </c>
      <c r="AN152" s="7">
        <f t="shared" si="423"/>
        <v>0</v>
      </c>
      <c r="AO152" s="7">
        <f t="shared" si="424"/>
        <v>0</v>
      </c>
      <c r="AP152" s="7">
        <f t="shared" si="425"/>
        <v>0</v>
      </c>
      <c r="AQ152" s="7">
        <f t="shared" si="426"/>
        <v>0</v>
      </c>
      <c r="AR152" s="7">
        <f t="shared" si="427"/>
        <v>0</v>
      </c>
      <c r="AS152" s="7">
        <f t="shared" si="428"/>
        <v>0</v>
      </c>
      <c r="AT152" s="7">
        <f t="shared" si="429"/>
        <v>0</v>
      </c>
      <c r="AU152" s="7">
        <f t="shared" si="430"/>
        <v>0</v>
      </c>
      <c r="AV152" s="7">
        <f t="shared" si="431"/>
        <v>0</v>
      </c>
      <c r="AW152" s="7">
        <f t="shared" si="432"/>
        <v>0</v>
      </c>
      <c r="AX152" s="7">
        <f t="shared" si="433"/>
        <v>0</v>
      </c>
      <c r="AY152" s="7">
        <f t="shared" si="434"/>
        <v>0</v>
      </c>
      <c r="AZ152" s="7">
        <f t="shared" si="435"/>
        <v>0</v>
      </c>
      <c r="BA152" s="7">
        <f t="shared" si="436"/>
        <v>0</v>
      </c>
      <c r="BB152" s="7">
        <f t="shared" si="437"/>
        <v>0</v>
      </c>
      <c r="BC152" s="7">
        <f t="shared" si="438"/>
        <v>2</v>
      </c>
      <c r="BD152" s="7">
        <f t="shared" si="439"/>
        <v>2</v>
      </c>
      <c r="BE152" s="7">
        <f t="shared" si="440"/>
        <v>3</v>
      </c>
      <c r="BF152" s="7">
        <f t="shared" si="441"/>
        <v>4</v>
      </c>
      <c r="BG152" s="7">
        <f t="shared" si="442"/>
        <v>4</v>
      </c>
      <c r="BH152" s="7">
        <f t="shared" si="443"/>
        <v>6</v>
      </c>
      <c r="BI152" s="7">
        <f t="shared" si="444"/>
        <v>7</v>
      </c>
      <c r="BJ152" s="7">
        <f t="shared" si="445"/>
        <v>7</v>
      </c>
      <c r="BK152" s="7">
        <f t="shared" si="446"/>
        <v>7</v>
      </c>
      <c r="BL152" s="7">
        <f t="shared" si="447"/>
        <v>7</v>
      </c>
      <c r="BM152" s="7">
        <f t="shared" si="448"/>
        <v>7</v>
      </c>
      <c r="BN152" s="7">
        <f t="shared" si="449"/>
        <v>7</v>
      </c>
      <c r="BO152" s="7">
        <f t="shared" si="450"/>
        <v>7</v>
      </c>
      <c r="BP152" s="7">
        <f t="shared" si="451"/>
        <v>7</v>
      </c>
      <c r="BQ152" s="7">
        <f t="shared" si="452"/>
        <v>8</v>
      </c>
      <c r="BR152" s="7">
        <f t="shared" si="453"/>
        <v>8</v>
      </c>
      <c r="BS152" s="7">
        <f t="shared" si="454"/>
        <v>8</v>
      </c>
      <c r="BT152" s="7">
        <f t="shared" si="455"/>
        <v>8</v>
      </c>
      <c r="BU152" s="7">
        <f t="shared" si="456"/>
        <v>8</v>
      </c>
      <c r="BV152" s="7">
        <f t="shared" si="457"/>
        <v>7</v>
      </c>
      <c r="BW152" s="7">
        <f t="shared" si="458"/>
        <v>6</v>
      </c>
      <c r="BX152" s="7">
        <f t="shared" si="459"/>
        <v>6</v>
      </c>
      <c r="BY152" s="7">
        <f t="shared" si="460"/>
        <v>4</v>
      </c>
      <c r="BZ152" s="7">
        <f t="shared" si="461"/>
        <v>4</v>
      </c>
      <c r="CA152" s="7">
        <f t="shared" si="462"/>
        <v>4</v>
      </c>
      <c r="CB152" s="7">
        <f t="shared" si="463"/>
        <v>4</v>
      </c>
      <c r="CC152" s="7">
        <f t="shared" si="464"/>
        <v>4</v>
      </c>
      <c r="CD152" s="7">
        <f t="shared" si="465"/>
        <v>4</v>
      </c>
      <c r="CE152" s="7">
        <f t="shared" si="466"/>
        <v>4</v>
      </c>
      <c r="CF152" s="7">
        <f t="shared" si="467"/>
        <v>4</v>
      </c>
      <c r="CG152" s="7">
        <f t="shared" si="468"/>
        <v>4</v>
      </c>
      <c r="CH152" s="7">
        <f t="shared" si="469"/>
        <v>3</v>
      </c>
      <c r="CI152" s="7">
        <f t="shared" si="470"/>
        <v>3</v>
      </c>
      <c r="CJ152" s="7">
        <f t="shared" si="471"/>
        <v>3</v>
      </c>
      <c r="CK152" s="7">
        <f t="shared" si="472"/>
        <v>1</v>
      </c>
      <c r="CL152" s="7">
        <f t="shared" si="473"/>
        <v>1</v>
      </c>
      <c r="CM152" s="7">
        <f t="shared" si="474"/>
        <v>1</v>
      </c>
      <c r="CN152" s="7">
        <f t="shared" si="475"/>
        <v>1</v>
      </c>
      <c r="CO152" s="7">
        <f t="shared" si="476"/>
        <v>1</v>
      </c>
      <c r="CP152" s="7">
        <f t="shared" si="477"/>
        <v>1</v>
      </c>
      <c r="CQ152" s="7">
        <f t="shared" si="478"/>
        <v>0</v>
      </c>
      <c r="CR152" s="7">
        <f t="shared" si="479"/>
        <v>0</v>
      </c>
      <c r="CS152" s="7">
        <f t="shared" si="480"/>
        <v>0</v>
      </c>
      <c r="CT152" s="7">
        <f t="shared" si="481"/>
        <v>0</v>
      </c>
      <c r="CU152" s="7">
        <f t="shared" si="482"/>
        <v>0</v>
      </c>
      <c r="CV152" s="7">
        <f t="shared" si="483"/>
        <v>0</v>
      </c>
      <c r="CW152" s="7">
        <f t="shared" si="484"/>
        <v>0</v>
      </c>
      <c r="CX152" s="7">
        <f t="shared" si="485"/>
        <v>0</v>
      </c>
      <c r="CY152" s="7">
        <f t="shared" si="486"/>
        <v>0</v>
      </c>
      <c r="CZ152" s="7">
        <f t="shared" si="487"/>
        <v>0</v>
      </c>
      <c r="DA152" s="7">
        <f t="shared" si="488"/>
        <v>0</v>
      </c>
      <c r="DB152" s="7">
        <f t="shared" si="489"/>
        <v>0</v>
      </c>
      <c r="DC152" s="7">
        <f t="shared" si="490"/>
        <v>0</v>
      </c>
      <c r="DD152" s="7">
        <f t="shared" si="491"/>
        <v>0</v>
      </c>
      <c r="DE152" s="7">
        <f t="shared" si="492"/>
        <v>0</v>
      </c>
      <c r="DF152" s="7">
        <f t="shared" si="493"/>
        <v>0</v>
      </c>
      <c r="DG152" s="7">
        <f t="shared" si="494"/>
        <v>0</v>
      </c>
      <c r="DH152" s="7">
        <f t="shared" si="495"/>
        <v>0</v>
      </c>
      <c r="DI152" s="7">
        <f t="shared" si="496"/>
        <v>0</v>
      </c>
      <c r="DJ152" s="7">
        <f t="shared" si="497"/>
        <v>0</v>
      </c>
      <c r="DK152" s="7">
        <f t="shared" si="498"/>
        <v>0</v>
      </c>
      <c r="DL152" s="7">
        <f t="shared" si="499"/>
        <v>0</v>
      </c>
      <c r="DM152" s="7">
        <f t="shared" si="500"/>
        <v>0</v>
      </c>
      <c r="DN152" s="7">
        <f t="shared" si="501"/>
        <v>0</v>
      </c>
      <c r="DO152" s="7">
        <f t="shared" si="502"/>
        <v>0</v>
      </c>
      <c r="DP152" s="7">
        <f t="shared" si="503"/>
        <v>0</v>
      </c>
      <c r="DQ152" s="7">
        <f t="shared" si="504"/>
        <v>0</v>
      </c>
      <c r="DR152" s="7">
        <f t="shared" si="505"/>
        <v>0</v>
      </c>
      <c r="DS152" s="7">
        <f t="shared" si="506"/>
        <v>0</v>
      </c>
      <c r="DT152" s="7">
        <f t="shared" si="507"/>
        <v>0</v>
      </c>
      <c r="DU152" s="7">
        <f t="shared" si="508"/>
        <v>0</v>
      </c>
      <c r="DV152" s="7">
        <f t="shared" si="509"/>
        <v>0</v>
      </c>
      <c r="DW152" s="7">
        <f t="shared" si="510"/>
        <v>0</v>
      </c>
      <c r="DX152" s="7">
        <f t="shared" si="511"/>
        <v>0</v>
      </c>
      <c r="DY152" s="7">
        <f t="shared" si="512"/>
        <v>0</v>
      </c>
      <c r="DZ152" s="7">
        <f t="shared" si="513"/>
        <v>0</v>
      </c>
      <c r="EA152" s="7">
        <f t="shared" si="514"/>
        <v>0</v>
      </c>
      <c r="EB152" s="7">
        <f t="shared" si="515"/>
        <v>0</v>
      </c>
      <c r="EC152" s="7">
        <f t="shared" si="516"/>
        <v>0</v>
      </c>
      <c r="ED152" s="7">
        <f t="shared" si="517"/>
        <v>0</v>
      </c>
      <c r="EE152" s="7">
        <f t="shared" si="518"/>
        <v>0</v>
      </c>
      <c r="EF152" s="7">
        <f t="shared" si="519"/>
        <v>0</v>
      </c>
      <c r="EG152" s="7">
        <f t="shared" si="520"/>
        <v>0</v>
      </c>
      <c r="EH152" s="7">
        <f t="shared" si="521"/>
        <v>0</v>
      </c>
      <c r="EI152" s="7">
        <f t="shared" si="522"/>
        <v>0</v>
      </c>
      <c r="EJ152" s="7">
        <f t="shared" si="523"/>
        <v>0</v>
      </c>
      <c r="EK152" s="7">
        <f t="shared" si="524"/>
        <v>0</v>
      </c>
      <c r="EL152" s="7">
        <f t="shared" si="525"/>
        <v>0</v>
      </c>
      <c r="EM152" s="7">
        <f t="shared" si="526"/>
        <v>0</v>
      </c>
      <c r="EN152" s="7">
        <f t="shared" si="527"/>
        <v>0</v>
      </c>
      <c r="EO152" s="7">
        <f t="shared" si="528"/>
        <v>0</v>
      </c>
      <c r="EP152" s="7">
        <f t="shared" si="529"/>
        <v>0</v>
      </c>
      <c r="EQ152" s="7">
        <f t="shared" si="530"/>
        <v>0</v>
      </c>
      <c r="ER152" s="7">
        <f t="shared" si="531"/>
        <v>0</v>
      </c>
      <c r="ES152" s="7">
        <f t="shared" si="532"/>
        <v>0</v>
      </c>
      <c r="ET152" s="7">
        <f t="shared" si="533"/>
        <v>0</v>
      </c>
      <c r="EU152" s="7">
        <f t="shared" si="534"/>
        <v>0</v>
      </c>
      <c r="EV152" s="7">
        <f t="shared" si="535"/>
        <v>0</v>
      </c>
      <c r="EW152" s="7">
        <f t="shared" si="536"/>
        <v>0</v>
      </c>
      <c r="EX152" s="7">
        <f t="shared" si="537"/>
        <v>0</v>
      </c>
      <c r="EY152" s="7">
        <f t="shared" si="538"/>
        <v>0</v>
      </c>
      <c r="EZ152" s="7">
        <f t="shared" si="539"/>
        <v>0</v>
      </c>
      <c r="FA152" s="7">
        <f t="shared" si="540"/>
        <v>0</v>
      </c>
      <c r="FB152" s="7">
        <f t="shared" si="541"/>
        <v>0</v>
      </c>
      <c r="FC152" s="7">
        <f t="shared" si="542"/>
        <v>0</v>
      </c>
      <c r="FD152" s="7">
        <f t="shared" si="543"/>
        <v>9</v>
      </c>
      <c r="FE152" s="7">
        <f t="shared" si="544"/>
        <v>59</v>
      </c>
      <c r="FF152" s="7">
        <f t="shared" si="545"/>
        <v>66</v>
      </c>
      <c r="FG152" s="7">
        <f t="shared" si="546"/>
        <v>70</v>
      </c>
      <c r="FH152" s="7">
        <f t="shared" si="547"/>
        <v>70</v>
      </c>
      <c r="FI152" s="7">
        <f t="shared" si="548"/>
        <v>70</v>
      </c>
      <c r="FJ152" s="7">
        <f t="shared" si="549"/>
        <v>70</v>
      </c>
      <c r="FK152" s="7">
        <f t="shared" si="550"/>
        <v>70</v>
      </c>
      <c r="FL152" s="7">
        <f t="shared" si="551"/>
        <v>70</v>
      </c>
      <c r="FM152" s="7">
        <f t="shared" si="552"/>
        <v>70</v>
      </c>
      <c r="FN152" s="7">
        <f t="shared" si="553"/>
        <v>70</v>
      </c>
      <c r="FO152" s="7">
        <f t="shared" si="554"/>
        <v>80</v>
      </c>
      <c r="FP152" s="7">
        <f t="shared" si="555"/>
        <v>83</v>
      </c>
      <c r="FQ152" s="7">
        <f t="shared" si="556"/>
        <v>89</v>
      </c>
      <c r="FR152" s="7">
        <f t="shared" si="557"/>
        <v>89</v>
      </c>
      <c r="FS152" s="7" t="e">
        <f t="shared" si="558"/>
        <v>#N/A</v>
      </c>
      <c r="FT152" s="7" t="e">
        <f t="shared" si="559"/>
        <v>#N/A</v>
      </c>
      <c r="FU152" s="7" t="e">
        <f t="shared" si="560"/>
        <v>#N/A</v>
      </c>
      <c r="FV152" s="7" t="e">
        <f t="shared" si="561"/>
        <v>#N/A</v>
      </c>
      <c r="FW152" s="7" t="e">
        <f t="shared" si="562"/>
        <v>#N/A</v>
      </c>
      <c r="FX152" s="7" t="e">
        <f t="shared" si="563"/>
        <v>#N/A</v>
      </c>
      <c r="FY152" s="7" t="e">
        <f t="shared" si="564"/>
        <v>#N/A</v>
      </c>
      <c r="FZ152" s="7" t="e">
        <f t="shared" si="565"/>
        <v>#N/A</v>
      </c>
      <c r="GA152" s="7" t="e">
        <f t="shared" si="566"/>
        <v>#N/A</v>
      </c>
      <c r="GB152" s="7" t="e">
        <f t="shared" si="567"/>
        <v>#N/A</v>
      </c>
      <c r="GC152" s="7" t="e">
        <f t="shared" si="568"/>
        <v>#N/A</v>
      </c>
      <c r="GD152" s="7" t="e">
        <f t="shared" si="569"/>
        <v>#N/A</v>
      </c>
      <c r="GE152" s="7" t="e">
        <f t="shared" si="570"/>
        <v>#N/A</v>
      </c>
      <c r="GF152" s="7" t="e">
        <f t="shared" si="571"/>
        <v>#N/A</v>
      </c>
      <c r="GG152" s="7" t="e">
        <f t="shared" si="572"/>
        <v>#N/A</v>
      </c>
      <c r="GH152" s="7" t="e">
        <f t="shared" si="573"/>
        <v>#N/A</v>
      </c>
      <c r="GI152" s="7" t="e">
        <f t="shared" si="574"/>
        <v>#N/A</v>
      </c>
      <c r="GJ152" s="7" t="e">
        <f t="shared" si="575"/>
        <v>#N/A</v>
      </c>
      <c r="GK152" s="7" t="e">
        <f t="shared" si="576"/>
        <v>#N/A</v>
      </c>
      <c r="GL152" s="7" t="e">
        <f t="shared" si="577"/>
        <v>#N/A</v>
      </c>
    </row>
    <row r="153" spans="2:194" x14ac:dyDescent="0.55000000000000004">
      <c r="B153" t="str">
        <f>Infections!A153</f>
        <v>Sierra Leone</v>
      </c>
      <c r="C153" s="11" t="e">
        <v>#N/A</v>
      </c>
      <c r="D153" s="7">
        <f t="shared" si="387"/>
        <v>0</v>
      </c>
      <c r="E153" s="7">
        <f t="shared" si="388"/>
        <v>0</v>
      </c>
      <c r="F153" s="7">
        <f t="shared" si="389"/>
        <v>0</v>
      </c>
      <c r="G153" s="7">
        <f t="shared" si="390"/>
        <v>0</v>
      </c>
      <c r="H153" s="7">
        <f t="shared" si="391"/>
        <v>0</v>
      </c>
      <c r="I153" s="7">
        <f t="shared" si="392"/>
        <v>0</v>
      </c>
      <c r="J153" s="7">
        <f t="shared" si="393"/>
        <v>0</v>
      </c>
      <c r="K153" s="7">
        <f t="shared" si="394"/>
        <v>0</v>
      </c>
      <c r="L153" s="7">
        <f t="shared" si="395"/>
        <v>0</v>
      </c>
      <c r="M153" s="7">
        <f t="shared" si="396"/>
        <v>0</v>
      </c>
      <c r="N153" s="7">
        <f t="shared" si="397"/>
        <v>0</v>
      </c>
      <c r="O153" s="7">
        <f t="shared" si="398"/>
        <v>0</v>
      </c>
      <c r="P153" s="7">
        <f t="shared" si="399"/>
        <v>0</v>
      </c>
      <c r="Q153" s="7">
        <f t="shared" si="400"/>
        <v>0</v>
      </c>
      <c r="R153" s="7">
        <f t="shared" si="401"/>
        <v>0</v>
      </c>
      <c r="S153" s="7">
        <f t="shared" si="402"/>
        <v>0</v>
      </c>
      <c r="T153" s="7">
        <f t="shared" si="403"/>
        <v>0</v>
      </c>
      <c r="U153" s="7">
        <f t="shared" si="404"/>
        <v>0</v>
      </c>
      <c r="V153" s="7">
        <f t="shared" si="405"/>
        <v>0</v>
      </c>
      <c r="W153" s="7">
        <f t="shared" si="406"/>
        <v>0</v>
      </c>
      <c r="X153" s="7">
        <f t="shared" si="407"/>
        <v>0</v>
      </c>
      <c r="Y153" s="7">
        <f t="shared" si="408"/>
        <v>0</v>
      </c>
      <c r="Z153" s="7">
        <f t="shared" si="409"/>
        <v>0</v>
      </c>
      <c r="AA153" s="7">
        <f t="shared" si="410"/>
        <v>0</v>
      </c>
      <c r="AB153" s="7">
        <f t="shared" si="411"/>
        <v>0</v>
      </c>
      <c r="AC153" s="7">
        <f t="shared" si="412"/>
        <v>0</v>
      </c>
      <c r="AD153" s="7">
        <f t="shared" si="413"/>
        <v>0</v>
      </c>
      <c r="AE153" s="7">
        <f t="shared" si="414"/>
        <v>0</v>
      </c>
      <c r="AF153" s="7">
        <f t="shared" si="415"/>
        <v>0</v>
      </c>
      <c r="AG153" s="7">
        <f t="shared" si="416"/>
        <v>0</v>
      </c>
      <c r="AH153" s="7">
        <f t="shared" si="417"/>
        <v>0</v>
      </c>
      <c r="AI153" s="7">
        <f t="shared" si="418"/>
        <v>0</v>
      </c>
      <c r="AJ153" s="7">
        <f t="shared" si="419"/>
        <v>0</v>
      </c>
      <c r="AK153" s="7">
        <f t="shared" si="420"/>
        <v>0</v>
      </c>
      <c r="AL153" s="7">
        <f t="shared" si="421"/>
        <v>0</v>
      </c>
      <c r="AM153" s="7">
        <f t="shared" si="422"/>
        <v>0</v>
      </c>
      <c r="AN153" s="7">
        <f t="shared" si="423"/>
        <v>0</v>
      </c>
      <c r="AO153" s="7">
        <f t="shared" si="424"/>
        <v>0</v>
      </c>
      <c r="AP153" s="7">
        <f t="shared" si="425"/>
        <v>0</v>
      </c>
      <c r="AQ153" s="7">
        <f t="shared" si="426"/>
        <v>0</v>
      </c>
      <c r="AR153" s="7">
        <f t="shared" si="427"/>
        <v>0</v>
      </c>
      <c r="AS153" s="7">
        <f t="shared" si="428"/>
        <v>0</v>
      </c>
      <c r="AT153" s="7">
        <f t="shared" si="429"/>
        <v>0</v>
      </c>
      <c r="AU153" s="7">
        <f t="shared" si="430"/>
        <v>0</v>
      </c>
      <c r="AV153" s="7">
        <f t="shared" si="431"/>
        <v>0</v>
      </c>
      <c r="AW153" s="7">
        <f t="shared" si="432"/>
        <v>0</v>
      </c>
      <c r="AX153" s="7">
        <f t="shared" si="433"/>
        <v>0</v>
      </c>
      <c r="AY153" s="7">
        <f t="shared" si="434"/>
        <v>0</v>
      </c>
      <c r="AZ153" s="7">
        <f t="shared" si="435"/>
        <v>0</v>
      </c>
      <c r="BA153" s="7">
        <f t="shared" si="436"/>
        <v>0</v>
      </c>
      <c r="BB153" s="7">
        <f t="shared" si="437"/>
        <v>0</v>
      </c>
      <c r="BC153" s="7">
        <f t="shared" si="438"/>
        <v>0</v>
      </c>
      <c r="BD153" s="7">
        <f t="shared" si="439"/>
        <v>0</v>
      </c>
      <c r="BE153" s="7">
        <f t="shared" si="440"/>
        <v>0</v>
      </c>
      <c r="BF153" s="7">
        <f t="shared" si="441"/>
        <v>0</v>
      </c>
      <c r="BG153" s="7">
        <f t="shared" si="442"/>
        <v>0</v>
      </c>
      <c r="BH153" s="7">
        <f t="shared" si="443"/>
        <v>0</v>
      </c>
      <c r="BI153" s="7">
        <f t="shared" si="444"/>
        <v>0</v>
      </c>
      <c r="BJ153" s="7">
        <f t="shared" si="445"/>
        <v>0</v>
      </c>
      <c r="BK153" s="7">
        <f t="shared" si="446"/>
        <v>0</v>
      </c>
      <c r="BL153" s="7">
        <f t="shared" si="447"/>
        <v>0</v>
      </c>
      <c r="BM153" s="7">
        <f t="shared" si="448"/>
        <v>0</v>
      </c>
      <c r="BN153" s="7">
        <f t="shared" si="449"/>
        <v>0</v>
      </c>
      <c r="BO153" s="7">
        <f t="shared" si="450"/>
        <v>0</v>
      </c>
      <c r="BP153" s="7">
        <f t="shared" si="451"/>
        <v>0</v>
      </c>
      <c r="BQ153" s="7">
        <f t="shared" si="452"/>
        <v>0</v>
      </c>
      <c r="BR153" s="7">
        <f t="shared" si="453"/>
        <v>0</v>
      </c>
      <c r="BS153" s="7">
        <f t="shared" si="454"/>
        <v>0</v>
      </c>
      <c r="BT153" s="7">
        <f t="shared" si="455"/>
        <v>1</v>
      </c>
      <c r="BU153" s="7">
        <f t="shared" si="456"/>
        <v>2</v>
      </c>
      <c r="BV153" s="7">
        <f t="shared" si="457"/>
        <v>2</v>
      </c>
      <c r="BW153" s="7">
        <f t="shared" si="458"/>
        <v>2</v>
      </c>
      <c r="BX153" s="7">
        <f t="shared" si="459"/>
        <v>4</v>
      </c>
      <c r="BY153" s="7">
        <f t="shared" si="460"/>
        <v>6</v>
      </c>
      <c r="BZ153" s="7">
        <f t="shared" si="461"/>
        <v>6</v>
      </c>
      <c r="CA153" s="7">
        <f t="shared" si="462"/>
        <v>6</v>
      </c>
      <c r="CB153" s="7">
        <f t="shared" si="463"/>
        <v>7</v>
      </c>
      <c r="CC153" s="7">
        <f t="shared" si="464"/>
        <v>7</v>
      </c>
      <c r="CD153" s="7">
        <f t="shared" si="465"/>
        <v>8</v>
      </c>
      <c r="CE153" s="7">
        <f t="shared" si="466"/>
        <v>8</v>
      </c>
      <c r="CF153" s="7">
        <f t="shared" si="467"/>
        <v>10</v>
      </c>
      <c r="CG153" s="7">
        <f t="shared" si="468"/>
        <v>10</v>
      </c>
      <c r="CH153" s="7">
        <f t="shared" si="469"/>
        <v>11</v>
      </c>
      <c r="CI153" s="7">
        <f t="shared" si="470"/>
        <v>13</v>
      </c>
      <c r="CJ153" s="7">
        <f t="shared" si="471"/>
        <v>15</v>
      </c>
      <c r="CK153" s="7">
        <f t="shared" si="472"/>
        <v>25</v>
      </c>
      <c r="CL153" s="7">
        <f t="shared" si="473"/>
        <v>28</v>
      </c>
      <c r="CM153" s="7">
        <f t="shared" si="474"/>
        <v>33</v>
      </c>
      <c r="CN153" s="7">
        <f t="shared" si="475"/>
        <v>41</v>
      </c>
      <c r="CO153" s="7">
        <f t="shared" si="476"/>
        <v>46</v>
      </c>
      <c r="CP153" s="7">
        <f t="shared" si="477"/>
        <v>55</v>
      </c>
      <c r="CQ153" s="7">
        <f t="shared" si="478"/>
        <v>58</v>
      </c>
      <c r="CR153" s="7">
        <f t="shared" si="479"/>
        <v>76</v>
      </c>
      <c r="CS153" s="7">
        <f t="shared" si="480"/>
        <v>75</v>
      </c>
      <c r="CT153" s="7">
        <f t="shared" si="481"/>
        <v>86</v>
      </c>
      <c r="CU153" s="7">
        <f t="shared" si="482"/>
        <v>85</v>
      </c>
      <c r="CV153" s="7">
        <f t="shared" si="483"/>
        <v>96</v>
      </c>
      <c r="CW153" s="7">
        <f t="shared" si="484"/>
        <v>94</v>
      </c>
      <c r="CX153" s="7">
        <f t="shared" si="485"/>
        <v>114</v>
      </c>
      <c r="CY153" s="7">
        <f t="shared" si="486"/>
        <v>125</v>
      </c>
      <c r="CZ153" s="7">
        <f t="shared" si="487"/>
        <v>142</v>
      </c>
      <c r="DA153" s="7">
        <f t="shared" si="488"/>
        <v>151</v>
      </c>
      <c r="DB153" s="7">
        <f t="shared" si="489"/>
        <v>152</v>
      </c>
      <c r="DC153" s="7">
        <f t="shared" si="490"/>
        <v>169</v>
      </c>
      <c r="DD153" s="7">
        <f t="shared" si="491"/>
        <v>190</v>
      </c>
      <c r="DE153" s="7">
        <f t="shared" si="492"/>
        <v>188</v>
      </c>
      <c r="DF153" s="7">
        <f t="shared" si="493"/>
        <v>207</v>
      </c>
      <c r="DG153" s="7">
        <f t="shared" si="494"/>
        <v>230</v>
      </c>
      <c r="DH153" s="7">
        <f t="shared" si="495"/>
        <v>243</v>
      </c>
      <c r="DI153" s="7">
        <f t="shared" si="496"/>
        <v>256</v>
      </c>
      <c r="DJ153" s="7">
        <f t="shared" si="497"/>
        <v>256</v>
      </c>
      <c r="DK153" s="7">
        <f t="shared" si="498"/>
        <v>294</v>
      </c>
      <c r="DL153" s="7">
        <f t="shared" si="499"/>
        <v>315</v>
      </c>
      <c r="DM153" s="7">
        <f t="shared" si="500"/>
        <v>343</v>
      </c>
      <c r="DN153" s="7">
        <f t="shared" si="501"/>
        <v>358</v>
      </c>
      <c r="DO153" s="7">
        <f t="shared" si="502"/>
        <v>381</v>
      </c>
      <c r="DP153" s="7">
        <f t="shared" si="503"/>
        <v>383</v>
      </c>
      <c r="DQ153" s="7">
        <f t="shared" si="504"/>
        <v>379</v>
      </c>
      <c r="DR153" s="7">
        <f t="shared" si="505"/>
        <v>404</v>
      </c>
      <c r="DS153" s="7">
        <f t="shared" si="506"/>
        <v>407</v>
      </c>
      <c r="DT153" s="7">
        <f t="shared" si="507"/>
        <v>407</v>
      </c>
      <c r="DU153" s="7">
        <f t="shared" si="508"/>
        <v>396</v>
      </c>
      <c r="DV153" s="7">
        <f t="shared" si="509"/>
        <v>476</v>
      </c>
      <c r="DW153" s="7">
        <f t="shared" si="510"/>
        <v>478</v>
      </c>
      <c r="DX153" s="7">
        <f t="shared" si="511"/>
        <v>463</v>
      </c>
      <c r="DY153" s="7">
        <f t="shared" si="512"/>
        <v>475</v>
      </c>
      <c r="DZ153" s="7">
        <f t="shared" si="513"/>
        <v>474</v>
      </c>
      <c r="EA153" s="7">
        <f t="shared" si="514"/>
        <v>491</v>
      </c>
      <c r="EB153" s="7">
        <f t="shared" si="515"/>
        <v>465</v>
      </c>
      <c r="EC153" s="7">
        <f t="shared" si="516"/>
        <v>453</v>
      </c>
      <c r="ED153" s="7">
        <f t="shared" si="517"/>
        <v>418</v>
      </c>
      <c r="EE153" s="7">
        <f t="shared" si="518"/>
        <v>434</v>
      </c>
      <c r="EF153" s="7">
        <f t="shared" si="519"/>
        <v>404</v>
      </c>
      <c r="EG153" s="7">
        <f t="shared" si="520"/>
        <v>395</v>
      </c>
      <c r="EH153" s="7">
        <f t="shared" si="521"/>
        <v>395</v>
      </c>
      <c r="EI153" s="7">
        <f t="shared" si="522"/>
        <v>376</v>
      </c>
      <c r="EJ153" s="7">
        <f t="shared" si="523"/>
        <v>384</v>
      </c>
      <c r="EK153" s="7">
        <f t="shared" si="524"/>
        <v>395</v>
      </c>
      <c r="EL153" s="7">
        <f t="shared" si="525"/>
        <v>404</v>
      </c>
      <c r="EM153" s="7">
        <f t="shared" si="526"/>
        <v>355</v>
      </c>
      <c r="EN153" s="7">
        <f t="shared" si="527"/>
        <v>350</v>
      </c>
      <c r="EO153" s="7">
        <f t="shared" si="528"/>
        <v>349</v>
      </c>
      <c r="EP153" s="7">
        <f t="shared" si="529"/>
        <v>350</v>
      </c>
      <c r="EQ153" s="7">
        <f t="shared" si="530"/>
        <v>357</v>
      </c>
      <c r="ER153" s="7">
        <f t="shared" si="531"/>
        <v>347</v>
      </c>
      <c r="ES153" s="7">
        <f t="shared" si="532"/>
        <v>373</v>
      </c>
      <c r="ET153" s="7">
        <f t="shared" si="533"/>
        <v>388</v>
      </c>
      <c r="EU153" s="7">
        <f t="shared" si="534"/>
        <v>407</v>
      </c>
      <c r="EV153" s="7">
        <f t="shared" si="535"/>
        <v>402</v>
      </c>
      <c r="EW153" s="7">
        <f t="shared" si="536"/>
        <v>400</v>
      </c>
      <c r="EX153" s="7">
        <f t="shared" si="537"/>
        <v>413</v>
      </c>
      <c r="EY153" s="7">
        <f t="shared" si="538"/>
        <v>411</v>
      </c>
      <c r="EZ153" s="7">
        <f t="shared" si="539"/>
        <v>401</v>
      </c>
      <c r="FA153" s="7">
        <f t="shared" si="540"/>
        <v>385</v>
      </c>
      <c r="FB153" s="7">
        <f t="shared" si="541"/>
        <v>353</v>
      </c>
      <c r="FC153" s="7">
        <f t="shared" si="542"/>
        <v>369</v>
      </c>
      <c r="FD153" s="7">
        <f t="shared" si="543"/>
        <v>348</v>
      </c>
      <c r="FE153" s="7">
        <f t="shared" si="544"/>
        <v>342</v>
      </c>
      <c r="FF153" s="7">
        <f t="shared" si="545"/>
        <v>347</v>
      </c>
      <c r="FG153" s="7">
        <f t="shared" si="546"/>
        <v>330</v>
      </c>
      <c r="FH153" s="7">
        <f t="shared" si="547"/>
        <v>329</v>
      </c>
      <c r="FI153" s="7">
        <f t="shared" si="548"/>
        <v>342</v>
      </c>
      <c r="FJ153" s="7">
        <f t="shared" si="549"/>
        <v>299</v>
      </c>
      <c r="FK153" s="7">
        <f t="shared" si="550"/>
        <v>284</v>
      </c>
      <c r="FL153" s="7">
        <f t="shared" si="551"/>
        <v>270</v>
      </c>
      <c r="FM153" s="7">
        <f t="shared" si="552"/>
        <v>249</v>
      </c>
      <c r="FN153" s="7">
        <f t="shared" si="553"/>
        <v>263</v>
      </c>
      <c r="FO153" s="7">
        <f t="shared" si="554"/>
        <v>257</v>
      </c>
      <c r="FP153" s="7">
        <f t="shared" si="555"/>
        <v>258</v>
      </c>
      <c r="FQ153" s="7">
        <f t="shared" si="556"/>
        <v>266</v>
      </c>
      <c r="FR153" s="7">
        <f t="shared" si="557"/>
        <v>264</v>
      </c>
      <c r="FS153" s="7" t="e">
        <f t="shared" si="558"/>
        <v>#N/A</v>
      </c>
      <c r="FT153" s="7" t="e">
        <f t="shared" si="559"/>
        <v>#N/A</v>
      </c>
      <c r="FU153" s="7" t="e">
        <f t="shared" si="560"/>
        <v>#N/A</v>
      </c>
      <c r="FV153" s="7" t="e">
        <f t="shared" si="561"/>
        <v>#N/A</v>
      </c>
      <c r="FW153" s="7" t="e">
        <f t="shared" si="562"/>
        <v>#N/A</v>
      </c>
      <c r="FX153" s="7" t="e">
        <f t="shared" si="563"/>
        <v>#N/A</v>
      </c>
      <c r="FY153" s="7" t="e">
        <f t="shared" si="564"/>
        <v>#N/A</v>
      </c>
      <c r="FZ153" s="7" t="e">
        <f t="shared" si="565"/>
        <v>#N/A</v>
      </c>
      <c r="GA153" s="7" t="e">
        <f t="shared" si="566"/>
        <v>#N/A</v>
      </c>
      <c r="GB153" s="7" t="e">
        <f t="shared" si="567"/>
        <v>#N/A</v>
      </c>
      <c r="GC153" s="7" t="e">
        <f t="shared" si="568"/>
        <v>#N/A</v>
      </c>
      <c r="GD153" s="7" t="e">
        <f t="shared" si="569"/>
        <v>#N/A</v>
      </c>
      <c r="GE153" s="7" t="e">
        <f t="shared" si="570"/>
        <v>#N/A</v>
      </c>
      <c r="GF153" s="7" t="e">
        <f t="shared" si="571"/>
        <v>#N/A</v>
      </c>
      <c r="GG153" s="7" t="e">
        <f t="shared" si="572"/>
        <v>#N/A</v>
      </c>
      <c r="GH153" s="7" t="e">
        <f t="shared" si="573"/>
        <v>#N/A</v>
      </c>
      <c r="GI153" s="7" t="e">
        <f t="shared" si="574"/>
        <v>#N/A</v>
      </c>
      <c r="GJ153" s="7" t="e">
        <f t="shared" si="575"/>
        <v>#N/A</v>
      </c>
      <c r="GK153" s="7" t="e">
        <f t="shared" si="576"/>
        <v>#N/A</v>
      </c>
      <c r="GL153" s="7" t="e">
        <f t="shared" si="577"/>
        <v>#N/A</v>
      </c>
    </row>
    <row r="154" spans="2:194" x14ac:dyDescent="0.55000000000000004">
      <c r="B154" t="str">
        <f>Infections!A154</f>
        <v>Singapore</v>
      </c>
      <c r="C154" s="11" t="e">
        <v>#N/A</v>
      </c>
      <c r="D154" s="7">
        <f t="shared" si="387"/>
        <v>-2</v>
      </c>
      <c r="E154" s="7">
        <f t="shared" si="388"/>
        <v>0</v>
      </c>
      <c r="F154" s="7">
        <f t="shared" si="389"/>
        <v>0</v>
      </c>
      <c r="G154" s="7">
        <f t="shared" si="390"/>
        <v>1</v>
      </c>
      <c r="H154" s="7">
        <f t="shared" si="391"/>
        <v>2</v>
      </c>
      <c r="I154" s="7">
        <f t="shared" si="392"/>
        <v>4</v>
      </c>
      <c r="J154" s="7">
        <f t="shared" si="393"/>
        <v>4</v>
      </c>
      <c r="K154" s="7">
        <f t="shared" si="394"/>
        <v>7</v>
      </c>
      <c r="L154" s="7">
        <f t="shared" si="395"/>
        <v>10</v>
      </c>
      <c r="M154" s="7">
        <f t="shared" si="396"/>
        <v>13</v>
      </c>
      <c r="N154" s="7">
        <f t="shared" si="397"/>
        <v>15</v>
      </c>
      <c r="O154" s="7">
        <f t="shared" si="398"/>
        <v>15</v>
      </c>
      <c r="P154" s="7">
        <f t="shared" si="399"/>
        <v>21</v>
      </c>
      <c r="Q154" s="7">
        <f t="shared" si="400"/>
        <v>25</v>
      </c>
      <c r="R154" s="7">
        <f t="shared" si="401"/>
        <v>25</v>
      </c>
      <c r="S154" s="7">
        <f t="shared" si="402"/>
        <v>27</v>
      </c>
      <c r="T154" s="7">
        <f t="shared" si="403"/>
        <v>30</v>
      </c>
      <c r="U154" s="7">
        <f t="shared" si="404"/>
        <v>37</v>
      </c>
      <c r="V154" s="7">
        <f t="shared" si="405"/>
        <v>42</v>
      </c>
      <c r="W154" s="7">
        <f t="shared" si="406"/>
        <v>44</v>
      </c>
      <c r="X154" s="7">
        <f t="shared" si="407"/>
        <v>46</v>
      </c>
      <c r="Y154" s="7">
        <f t="shared" si="408"/>
        <v>53</v>
      </c>
      <c r="Z154" s="7">
        <f t="shared" si="409"/>
        <v>60</v>
      </c>
      <c r="AA154" s="7">
        <f t="shared" si="410"/>
        <v>65</v>
      </c>
      <c r="AB154" s="7">
        <f t="shared" si="411"/>
        <v>65</v>
      </c>
      <c r="AC154" s="7">
        <f t="shared" si="412"/>
        <v>64</v>
      </c>
      <c r="AD154" s="7">
        <f t="shared" si="413"/>
        <v>65</v>
      </c>
      <c r="AE154" s="7">
        <f t="shared" si="414"/>
        <v>66</v>
      </c>
      <c r="AF154" s="7">
        <f t="shared" si="415"/>
        <v>66</v>
      </c>
      <c r="AG154" s="7">
        <f t="shared" si="416"/>
        <v>61</v>
      </c>
      <c r="AH154" s="7">
        <f t="shared" si="417"/>
        <v>57</v>
      </c>
      <c r="AI154" s="7">
        <f t="shared" si="418"/>
        <v>61</v>
      </c>
      <c r="AJ154" s="7">
        <f t="shared" si="419"/>
        <v>59</v>
      </c>
      <c r="AK154" s="7">
        <f t="shared" si="420"/>
        <v>58</v>
      </c>
      <c r="AL154" s="7">
        <f t="shared" si="421"/>
        <v>53</v>
      </c>
      <c r="AM154" s="7">
        <f t="shared" si="422"/>
        <v>48</v>
      </c>
      <c r="AN154" s="7">
        <f t="shared" si="423"/>
        <v>46</v>
      </c>
      <c r="AO154" s="7">
        <f t="shared" si="424"/>
        <v>52</v>
      </c>
      <c r="AP154" s="7">
        <f t="shared" si="425"/>
        <v>48</v>
      </c>
      <c r="AQ154" s="7">
        <f t="shared" si="426"/>
        <v>41</v>
      </c>
      <c r="AR154" s="7">
        <f t="shared" si="427"/>
        <v>38</v>
      </c>
      <c r="AS154" s="7">
        <f t="shared" si="428"/>
        <v>35</v>
      </c>
      <c r="AT154" s="7">
        <f t="shared" si="429"/>
        <v>40</v>
      </c>
      <c r="AU154" s="7">
        <f t="shared" si="430"/>
        <v>49</v>
      </c>
      <c r="AV154" s="7">
        <f t="shared" si="431"/>
        <v>54</v>
      </c>
      <c r="AW154" s="7">
        <f t="shared" si="432"/>
        <v>66</v>
      </c>
      <c r="AX154" s="7">
        <f t="shared" si="433"/>
        <v>65</v>
      </c>
      <c r="AY154" s="7">
        <f t="shared" si="434"/>
        <v>75</v>
      </c>
      <c r="AZ154" s="7">
        <f t="shared" si="435"/>
        <v>89</v>
      </c>
      <c r="BA154" s="7">
        <f t="shared" si="436"/>
        <v>89</v>
      </c>
      <c r="BB154" s="7">
        <f t="shared" si="437"/>
        <v>109</v>
      </c>
      <c r="BC154" s="7">
        <f t="shared" si="438"/>
        <v>119</v>
      </c>
      <c r="BD154" s="7">
        <f t="shared" si="439"/>
        <v>133</v>
      </c>
      <c r="BE154" s="7">
        <f t="shared" si="440"/>
        <v>150</v>
      </c>
      <c r="BF154" s="7">
        <f t="shared" si="441"/>
        <v>164</v>
      </c>
      <c r="BG154" s="7">
        <f t="shared" si="442"/>
        <v>207</v>
      </c>
      <c r="BH154" s="7">
        <f t="shared" si="443"/>
        <v>237</v>
      </c>
      <c r="BI154" s="7">
        <f t="shared" si="444"/>
        <v>275</v>
      </c>
      <c r="BJ154" s="7">
        <f t="shared" si="445"/>
        <v>322</v>
      </c>
      <c r="BK154" s="7">
        <f t="shared" si="446"/>
        <v>338</v>
      </c>
      <c r="BL154" s="7">
        <f t="shared" si="447"/>
        <v>379</v>
      </c>
      <c r="BM154" s="7">
        <f t="shared" si="448"/>
        <v>420</v>
      </c>
      <c r="BN154" s="7">
        <f t="shared" si="449"/>
        <v>481</v>
      </c>
      <c r="BO154" s="7">
        <f t="shared" si="450"/>
        <v>533</v>
      </c>
      <c r="BP154" s="7">
        <f t="shared" si="451"/>
        <v>572</v>
      </c>
      <c r="BQ154" s="7">
        <f t="shared" si="452"/>
        <v>624</v>
      </c>
      <c r="BR154" s="7">
        <f t="shared" si="453"/>
        <v>666</v>
      </c>
      <c r="BS154" s="7">
        <f t="shared" si="454"/>
        <v>679</v>
      </c>
      <c r="BT154" s="7">
        <f t="shared" si="455"/>
        <v>714</v>
      </c>
      <c r="BU154" s="7">
        <f t="shared" si="456"/>
        <v>774</v>
      </c>
      <c r="BV154" s="7">
        <f t="shared" si="457"/>
        <v>806</v>
      </c>
      <c r="BW154" s="7">
        <f t="shared" si="458"/>
        <v>848</v>
      </c>
      <c r="BX154" s="7">
        <f t="shared" si="459"/>
        <v>876</v>
      </c>
      <c r="BY154" s="7">
        <f t="shared" si="460"/>
        <v>964</v>
      </c>
      <c r="BZ154" s="7">
        <f t="shared" si="461"/>
        <v>990</v>
      </c>
      <c r="CA154" s="7">
        <f t="shared" si="462"/>
        <v>1049</v>
      </c>
      <c r="CB154" s="7">
        <f t="shared" si="463"/>
        <v>1168</v>
      </c>
      <c r="CC154" s="7">
        <f t="shared" si="464"/>
        <v>1401</v>
      </c>
      <c r="CD154" s="7">
        <f t="shared" si="465"/>
        <v>1550</v>
      </c>
      <c r="CE154" s="7">
        <f t="shared" si="466"/>
        <v>1668</v>
      </c>
      <c r="CF154" s="7">
        <f t="shared" si="467"/>
        <v>1849</v>
      </c>
      <c r="CG154" s="7">
        <f t="shared" si="468"/>
        <v>2186</v>
      </c>
      <c r="CH154" s="7">
        <f t="shared" si="469"/>
        <v>2450</v>
      </c>
      <c r="CI154" s="7">
        <f t="shared" si="470"/>
        <v>2855</v>
      </c>
      <c r="CJ154" s="7">
        <f t="shared" si="471"/>
        <v>3548</v>
      </c>
      <c r="CK154" s="7">
        <f t="shared" si="472"/>
        <v>4124</v>
      </c>
      <c r="CL154" s="7">
        <f t="shared" si="473"/>
        <v>4992</v>
      </c>
      <c r="CM154" s="7">
        <f t="shared" si="474"/>
        <v>5539</v>
      </c>
      <c r="CN154" s="7">
        <f t="shared" si="475"/>
        <v>6900</v>
      </c>
      <c r="CO154" s="7">
        <f t="shared" si="476"/>
        <v>7936</v>
      </c>
      <c r="CP154" s="7">
        <f t="shared" si="477"/>
        <v>8832</v>
      </c>
      <c r="CQ154" s="7">
        <f t="shared" si="478"/>
        <v>9803</v>
      </c>
      <c r="CR154" s="7">
        <f t="shared" si="479"/>
        <v>10594</v>
      </c>
      <c r="CS154" s="7">
        <f t="shared" si="480"/>
        <v>11070</v>
      </c>
      <c r="CT154" s="7">
        <f t="shared" si="481"/>
        <v>11714</v>
      </c>
      <c r="CU154" s="7">
        <f t="shared" si="482"/>
        <v>12315</v>
      </c>
      <c r="CV154" s="7">
        <f t="shared" si="483"/>
        <v>12652</v>
      </c>
      <c r="CW154" s="7">
        <f t="shared" si="484"/>
        <v>13109</v>
      </c>
      <c r="CX154" s="7">
        <f t="shared" si="485"/>
        <v>13251</v>
      </c>
      <c r="CY154" s="7">
        <f t="shared" si="486"/>
        <v>13849</v>
      </c>
      <c r="CZ154" s="7">
        <f t="shared" si="487"/>
        <v>13849</v>
      </c>
      <c r="DA154" s="7">
        <f t="shared" si="488"/>
        <v>13778</v>
      </c>
      <c r="DB154" s="7">
        <f t="shared" si="489"/>
        <v>13728</v>
      </c>
      <c r="DC154" s="7">
        <f t="shared" si="490"/>
        <v>13418</v>
      </c>
      <c r="DD154" s="7">
        <f t="shared" si="491"/>
        <v>13610</v>
      </c>
      <c r="DE154" s="7">
        <f t="shared" si="492"/>
        <v>12925</v>
      </c>
      <c r="DF154" s="7">
        <f t="shared" si="493"/>
        <v>12582</v>
      </c>
      <c r="DG154" s="7">
        <f t="shared" si="494"/>
        <v>12319</v>
      </c>
      <c r="DH154" s="7">
        <f t="shared" si="495"/>
        <v>12158</v>
      </c>
      <c r="DI154" s="7">
        <f t="shared" si="496"/>
        <v>11747</v>
      </c>
      <c r="DJ154" s="7">
        <f t="shared" si="497"/>
        <v>11978</v>
      </c>
      <c r="DK154" s="7">
        <f t="shared" si="498"/>
        <v>11722</v>
      </c>
      <c r="DL154" s="7">
        <f t="shared" si="499"/>
        <v>11675</v>
      </c>
      <c r="DM154" s="7">
        <f t="shared" si="500"/>
        <v>11940</v>
      </c>
      <c r="DN154" s="7">
        <f t="shared" si="501"/>
        <v>11715</v>
      </c>
      <c r="DO154" s="7">
        <f t="shared" si="502"/>
        <v>11869</v>
      </c>
      <c r="DP154" s="7">
        <f t="shared" si="503"/>
        <v>11242</v>
      </c>
      <c r="DQ154" s="7">
        <f t="shared" si="504"/>
        <v>11246</v>
      </c>
      <c r="DR154" s="7">
        <f t="shared" si="505"/>
        <v>11159</v>
      </c>
      <c r="DS154" s="7">
        <f t="shared" si="506"/>
        <v>11034</v>
      </c>
      <c r="DT154" s="7">
        <f t="shared" si="507"/>
        <v>11016</v>
      </c>
      <c r="DU154" s="7">
        <f t="shared" si="508"/>
        <v>10870</v>
      </c>
      <c r="DV154" s="7">
        <f t="shared" si="509"/>
        <v>10677</v>
      </c>
      <c r="DW154" s="7">
        <f t="shared" si="510"/>
        <v>10253</v>
      </c>
      <c r="DX154" s="7">
        <f t="shared" si="511"/>
        <v>9883</v>
      </c>
      <c r="DY154" s="7">
        <f t="shared" si="512"/>
        <v>9540</v>
      </c>
      <c r="DZ154" s="7">
        <f t="shared" si="513"/>
        <v>9427</v>
      </c>
      <c r="EA154" s="7">
        <f t="shared" si="514"/>
        <v>9189</v>
      </c>
      <c r="EB154" s="7">
        <f t="shared" si="515"/>
        <v>9020</v>
      </c>
      <c r="EC154" s="7">
        <f t="shared" si="516"/>
        <v>8786</v>
      </c>
      <c r="ED154" s="7">
        <f t="shared" si="517"/>
        <v>8401</v>
      </c>
      <c r="EE154" s="7">
        <f t="shared" si="518"/>
        <v>8480</v>
      </c>
      <c r="EF154" s="7">
        <f t="shared" si="519"/>
        <v>8367</v>
      </c>
      <c r="EG154" s="7">
        <f t="shared" si="520"/>
        <v>8579</v>
      </c>
      <c r="EH154" s="7">
        <f t="shared" si="521"/>
        <v>8389</v>
      </c>
      <c r="EI154" s="7">
        <f t="shared" si="522"/>
        <v>8163</v>
      </c>
      <c r="EJ154" s="7">
        <f t="shared" si="523"/>
        <v>8098</v>
      </c>
      <c r="EK154" s="7">
        <f t="shared" si="524"/>
        <v>7870</v>
      </c>
      <c r="EL154" s="7">
        <f t="shared" si="525"/>
        <v>7446</v>
      </c>
      <c r="EM154" s="7">
        <f t="shared" si="526"/>
        <v>7349</v>
      </c>
      <c r="EN154" s="7">
        <f t="shared" si="527"/>
        <v>7427</v>
      </c>
      <c r="EO154" s="7">
        <f t="shared" si="528"/>
        <v>7507</v>
      </c>
      <c r="EP154" s="7">
        <f t="shared" si="529"/>
        <v>7321</v>
      </c>
      <c r="EQ154" s="7">
        <f t="shared" si="530"/>
        <v>7355</v>
      </c>
      <c r="ER154" s="7">
        <f t="shared" si="531"/>
        <v>6958</v>
      </c>
      <c r="ES154" s="7">
        <f t="shared" si="532"/>
        <v>6603</v>
      </c>
      <c r="ET154" s="7">
        <f t="shared" si="533"/>
        <v>6332</v>
      </c>
      <c r="EU154" s="7">
        <f t="shared" si="534"/>
        <v>6181</v>
      </c>
      <c r="EV154" s="7">
        <f t="shared" si="535"/>
        <v>5779</v>
      </c>
      <c r="EW154" s="7">
        <f t="shared" si="536"/>
        <v>5428</v>
      </c>
      <c r="EX154" s="7">
        <f t="shared" si="537"/>
        <v>5173</v>
      </c>
      <c r="EY154" s="7">
        <f t="shared" si="538"/>
        <v>5130</v>
      </c>
      <c r="EZ154" s="7">
        <f t="shared" si="539"/>
        <v>4905</v>
      </c>
      <c r="FA154" s="7">
        <f t="shared" si="540"/>
        <v>4713</v>
      </c>
      <c r="FB154" s="7">
        <f t="shared" si="541"/>
        <v>4440</v>
      </c>
      <c r="FC154" s="7">
        <f t="shared" si="542"/>
        <v>4441</v>
      </c>
      <c r="FD154" s="7">
        <f t="shared" si="543"/>
        <v>4281</v>
      </c>
      <c r="FE154" s="7">
        <f t="shared" si="544"/>
        <v>4072</v>
      </c>
      <c r="FF154" s="7">
        <f t="shared" si="545"/>
        <v>3811</v>
      </c>
      <c r="FG154" s="7">
        <f t="shared" si="546"/>
        <v>3710</v>
      </c>
      <c r="FH154" s="7">
        <f t="shared" si="547"/>
        <v>3518</v>
      </c>
      <c r="FI154" s="7">
        <f t="shared" si="548"/>
        <v>3492</v>
      </c>
      <c r="FJ154" s="7">
        <f t="shared" si="549"/>
        <v>3510</v>
      </c>
      <c r="FK154" s="7">
        <f t="shared" si="550"/>
        <v>3448</v>
      </c>
      <c r="FL154" s="7">
        <f t="shared" si="551"/>
        <v>3327</v>
      </c>
      <c r="FM154" s="7">
        <f t="shared" si="552"/>
        <v>3368</v>
      </c>
      <c r="FN154" s="7">
        <f t="shared" si="553"/>
        <v>3307</v>
      </c>
      <c r="FO154" s="7">
        <f t="shared" si="554"/>
        <v>3203</v>
      </c>
      <c r="FP154" s="7">
        <f t="shared" si="555"/>
        <v>3110</v>
      </c>
      <c r="FQ154" s="7">
        <f t="shared" si="556"/>
        <v>3182</v>
      </c>
      <c r="FR154" s="7">
        <f t="shared" si="557"/>
        <v>3160</v>
      </c>
      <c r="FS154" s="7" t="e">
        <f t="shared" si="558"/>
        <v>#N/A</v>
      </c>
      <c r="FT154" s="7" t="e">
        <f t="shared" si="559"/>
        <v>#N/A</v>
      </c>
      <c r="FU154" s="7" t="e">
        <f t="shared" si="560"/>
        <v>#N/A</v>
      </c>
      <c r="FV154" s="7" t="e">
        <f t="shared" si="561"/>
        <v>#N/A</v>
      </c>
      <c r="FW154" s="7" t="e">
        <f t="shared" si="562"/>
        <v>#N/A</v>
      </c>
      <c r="FX154" s="7" t="e">
        <f t="shared" si="563"/>
        <v>#N/A</v>
      </c>
      <c r="FY154" s="7" t="e">
        <f t="shared" si="564"/>
        <v>#N/A</v>
      </c>
      <c r="FZ154" s="7" t="e">
        <f t="shared" si="565"/>
        <v>#N/A</v>
      </c>
      <c r="GA154" s="7" t="e">
        <f t="shared" si="566"/>
        <v>#N/A</v>
      </c>
      <c r="GB154" s="7" t="e">
        <f t="shared" si="567"/>
        <v>#N/A</v>
      </c>
      <c r="GC154" s="7" t="e">
        <f t="shared" si="568"/>
        <v>#N/A</v>
      </c>
      <c r="GD154" s="7" t="e">
        <f t="shared" si="569"/>
        <v>#N/A</v>
      </c>
      <c r="GE154" s="7" t="e">
        <f t="shared" si="570"/>
        <v>#N/A</v>
      </c>
      <c r="GF154" s="7" t="e">
        <f t="shared" si="571"/>
        <v>#N/A</v>
      </c>
      <c r="GG154" s="7" t="e">
        <f t="shared" si="572"/>
        <v>#N/A</v>
      </c>
      <c r="GH154" s="7" t="e">
        <f t="shared" si="573"/>
        <v>#N/A</v>
      </c>
      <c r="GI154" s="7" t="e">
        <f t="shared" si="574"/>
        <v>#N/A</v>
      </c>
      <c r="GJ154" s="7" t="e">
        <f t="shared" si="575"/>
        <v>#N/A</v>
      </c>
      <c r="GK154" s="7" t="e">
        <f t="shared" si="576"/>
        <v>#N/A</v>
      </c>
      <c r="GL154" s="7" t="e">
        <f t="shared" si="577"/>
        <v>#N/A</v>
      </c>
    </row>
    <row r="155" spans="2:194" x14ac:dyDescent="0.55000000000000004">
      <c r="B155" t="str">
        <f>Infections!A155</f>
        <v>Slovakia</v>
      </c>
      <c r="C155" s="11" t="e">
        <v>#N/A</v>
      </c>
      <c r="D155" s="7">
        <f t="shared" si="387"/>
        <v>0</v>
      </c>
      <c r="E155" s="7">
        <f t="shared" si="388"/>
        <v>0</v>
      </c>
      <c r="F155" s="7">
        <f t="shared" si="389"/>
        <v>0</v>
      </c>
      <c r="G155" s="7">
        <f t="shared" si="390"/>
        <v>0</v>
      </c>
      <c r="H155" s="7">
        <f t="shared" si="391"/>
        <v>0</v>
      </c>
      <c r="I155" s="7">
        <f t="shared" si="392"/>
        <v>0</v>
      </c>
      <c r="J155" s="7">
        <f t="shared" si="393"/>
        <v>0</v>
      </c>
      <c r="K155" s="7">
        <f t="shared" si="394"/>
        <v>0</v>
      </c>
      <c r="L155" s="7">
        <f t="shared" si="395"/>
        <v>0</v>
      </c>
      <c r="M155" s="7">
        <f t="shared" si="396"/>
        <v>0</v>
      </c>
      <c r="N155" s="7">
        <f t="shared" si="397"/>
        <v>0</v>
      </c>
      <c r="O155" s="7">
        <f t="shared" si="398"/>
        <v>0</v>
      </c>
      <c r="P155" s="7">
        <f t="shared" si="399"/>
        <v>0</v>
      </c>
      <c r="Q155" s="7">
        <f t="shared" si="400"/>
        <v>0</v>
      </c>
      <c r="R155" s="7">
        <f t="shared" si="401"/>
        <v>0</v>
      </c>
      <c r="S155" s="7">
        <f t="shared" si="402"/>
        <v>0</v>
      </c>
      <c r="T155" s="7">
        <f t="shared" si="403"/>
        <v>0</v>
      </c>
      <c r="U155" s="7">
        <f t="shared" si="404"/>
        <v>0</v>
      </c>
      <c r="V155" s="7">
        <f t="shared" si="405"/>
        <v>0</v>
      </c>
      <c r="W155" s="7">
        <f t="shared" si="406"/>
        <v>0</v>
      </c>
      <c r="X155" s="7">
        <f t="shared" si="407"/>
        <v>0</v>
      </c>
      <c r="Y155" s="7">
        <f t="shared" si="408"/>
        <v>0</v>
      </c>
      <c r="Z155" s="7">
        <f t="shared" si="409"/>
        <v>0</v>
      </c>
      <c r="AA155" s="7">
        <f t="shared" si="410"/>
        <v>0</v>
      </c>
      <c r="AB155" s="7">
        <f t="shared" si="411"/>
        <v>0</v>
      </c>
      <c r="AC155" s="7">
        <f t="shared" si="412"/>
        <v>0</v>
      </c>
      <c r="AD155" s="7">
        <f t="shared" si="413"/>
        <v>0</v>
      </c>
      <c r="AE155" s="7">
        <f t="shared" si="414"/>
        <v>0</v>
      </c>
      <c r="AF155" s="7">
        <f t="shared" si="415"/>
        <v>0</v>
      </c>
      <c r="AG155" s="7">
        <f t="shared" si="416"/>
        <v>0</v>
      </c>
      <c r="AH155" s="7">
        <f t="shared" si="417"/>
        <v>0</v>
      </c>
      <c r="AI155" s="7">
        <f t="shared" si="418"/>
        <v>0</v>
      </c>
      <c r="AJ155" s="7">
        <f t="shared" si="419"/>
        <v>0</v>
      </c>
      <c r="AK155" s="7">
        <f t="shared" si="420"/>
        <v>0</v>
      </c>
      <c r="AL155" s="7">
        <f t="shared" si="421"/>
        <v>0</v>
      </c>
      <c r="AM155" s="7">
        <f t="shared" si="422"/>
        <v>0</v>
      </c>
      <c r="AN155" s="7">
        <f t="shared" si="423"/>
        <v>0</v>
      </c>
      <c r="AO155" s="7">
        <f t="shared" si="424"/>
        <v>0</v>
      </c>
      <c r="AP155" s="7">
        <f t="shared" si="425"/>
        <v>0</v>
      </c>
      <c r="AQ155" s="7">
        <f t="shared" si="426"/>
        <v>0</v>
      </c>
      <c r="AR155" s="7">
        <f t="shared" si="427"/>
        <v>0</v>
      </c>
      <c r="AS155" s="7">
        <f t="shared" si="428"/>
        <v>0</v>
      </c>
      <c r="AT155" s="7">
        <f t="shared" si="429"/>
        <v>0</v>
      </c>
      <c r="AU155" s="7">
        <f t="shared" si="430"/>
        <v>1</v>
      </c>
      <c r="AV155" s="7">
        <f t="shared" si="431"/>
        <v>1</v>
      </c>
      <c r="AW155" s="7">
        <f t="shared" si="432"/>
        <v>3</v>
      </c>
      <c r="AX155" s="7">
        <f t="shared" si="433"/>
        <v>3</v>
      </c>
      <c r="AY155" s="7">
        <f t="shared" si="434"/>
        <v>7</v>
      </c>
      <c r="AZ155" s="7">
        <f t="shared" si="435"/>
        <v>10</v>
      </c>
      <c r="BA155" s="7">
        <f t="shared" si="436"/>
        <v>16</v>
      </c>
      <c r="BB155" s="7">
        <f t="shared" si="437"/>
        <v>32</v>
      </c>
      <c r="BC155" s="7">
        <f t="shared" si="438"/>
        <v>44</v>
      </c>
      <c r="BD155" s="7">
        <f t="shared" si="439"/>
        <v>54</v>
      </c>
      <c r="BE155" s="7">
        <f t="shared" si="440"/>
        <v>63</v>
      </c>
      <c r="BF155" s="7">
        <f t="shared" si="441"/>
        <v>72</v>
      </c>
      <c r="BG155" s="7">
        <f t="shared" si="442"/>
        <v>105</v>
      </c>
      <c r="BH155" s="7">
        <f t="shared" si="443"/>
        <v>123</v>
      </c>
      <c r="BI155" s="7">
        <f t="shared" si="444"/>
        <v>137</v>
      </c>
      <c r="BJ155" s="7">
        <f t="shared" si="445"/>
        <v>178</v>
      </c>
      <c r="BK155" s="7">
        <f t="shared" si="446"/>
        <v>185</v>
      </c>
      <c r="BL155" s="7">
        <f t="shared" si="447"/>
        <v>185</v>
      </c>
      <c r="BM155" s="7">
        <f t="shared" si="448"/>
        <v>203</v>
      </c>
      <c r="BN155" s="7">
        <f t="shared" si="449"/>
        <v>213</v>
      </c>
      <c r="BO155" s="7">
        <f t="shared" si="450"/>
        <v>223</v>
      </c>
      <c r="BP155" s="7">
        <f t="shared" si="451"/>
        <v>262</v>
      </c>
      <c r="BQ155" s="7">
        <f t="shared" si="452"/>
        <v>282</v>
      </c>
      <c r="BR155" s="7">
        <f t="shared" si="453"/>
        <v>298</v>
      </c>
      <c r="BS155" s="7">
        <f t="shared" si="454"/>
        <v>304</v>
      </c>
      <c r="BT155" s="7">
        <f t="shared" si="455"/>
        <v>319</v>
      </c>
      <c r="BU155" s="7">
        <f t="shared" si="456"/>
        <v>346</v>
      </c>
      <c r="BV155" s="7">
        <f t="shared" si="457"/>
        <v>363</v>
      </c>
      <c r="BW155" s="7">
        <f t="shared" si="458"/>
        <v>378</v>
      </c>
      <c r="BX155" s="7">
        <f t="shared" si="459"/>
        <v>366</v>
      </c>
      <c r="BY155" s="7">
        <f t="shared" si="460"/>
        <v>362</v>
      </c>
      <c r="BZ155" s="7">
        <f t="shared" si="461"/>
        <v>397</v>
      </c>
      <c r="CA155" s="7">
        <f t="shared" si="462"/>
        <v>403</v>
      </c>
      <c r="CB155" s="7">
        <f t="shared" si="463"/>
        <v>497</v>
      </c>
      <c r="CC155" s="7">
        <f t="shared" si="464"/>
        <v>515</v>
      </c>
      <c r="CD155" s="7">
        <f t="shared" si="465"/>
        <v>511</v>
      </c>
      <c r="CE155" s="7">
        <f t="shared" si="466"/>
        <v>512</v>
      </c>
      <c r="CF155" s="7">
        <f t="shared" si="467"/>
        <v>516</v>
      </c>
      <c r="CG155" s="7">
        <f t="shared" si="468"/>
        <v>500</v>
      </c>
      <c r="CH155" s="7">
        <f t="shared" si="469"/>
        <v>543</v>
      </c>
      <c r="CI155" s="7">
        <f t="shared" si="470"/>
        <v>549</v>
      </c>
      <c r="CJ155" s="7">
        <f t="shared" si="471"/>
        <v>641</v>
      </c>
      <c r="CK155" s="7">
        <f t="shared" si="472"/>
        <v>686</v>
      </c>
      <c r="CL155" s="7">
        <f t="shared" si="473"/>
        <v>689</v>
      </c>
      <c r="CM155" s="7">
        <f t="shared" si="474"/>
        <v>735</v>
      </c>
      <c r="CN155" s="7">
        <f t="shared" si="475"/>
        <v>723</v>
      </c>
      <c r="CO155" s="7">
        <f t="shared" si="476"/>
        <v>728</v>
      </c>
      <c r="CP155" s="7">
        <f t="shared" si="477"/>
        <v>759</v>
      </c>
      <c r="CQ155" s="7">
        <f t="shared" si="478"/>
        <v>791</v>
      </c>
      <c r="CR155" s="7">
        <f t="shared" si="479"/>
        <v>779</v>
      </c>
      <c r="CS155" s="7">
        <f t="shared" si="480"/>
        <v>691</v>
      </c>
      <c r="CT155" s="7">
        <f t="shared" si="481"/>
        <v>678</v>
      </c>
      <c r="CU155" s="7">
        <f t="shared" si="482"/>
        <v>666</v>
      </c>
      <c r="CV155" s="7">
        <f t="shared" si="483"/>
        <v>656</v>
      </c>
      <c r="CW155" s="7">
        <f t="shared" si="484"/>
        <v>649</v>
      </c>
      <c r="CX155" s="7">
        <f t="shared" si="485"/>
        <v>627</v>
      </c>
      <c r="CY155" s="7">
        <f t="shared" si="486"/>
        <v>568</v>
      </c>
      <c r="CZ155" s="7">
        <f t="shared" si="487"/>
        <v>544</v>
      </c>
      <c r="DA155" s="7">
        <f t="shared" si="488"/>
        <v>431</v>
      </c>
      <c r="DB155" s="7">
        <f t="shared" si="489"/>
        <v>364</v>
      </c>
      <c r="DC155" s="7">
        <f t="shared" si="490"/>
        <v>332</v>
      </c>
      <c r="DD155" s="7">
        <f t="shared" si="491"/>
        <v>268</v>
      </c>
      <c r="DE155" s="7">
        <f t="shared" si="492"/>
        <v>272</v>
      </c>
      <c r="DF155" s="7">
        <f t="shared" si="493"/>
        <v>256</v>
      </c>
      <c r="DG155" s="7">
        <f t="shared" si="494"/>
        <v>211</v>
      </c>
      <c r="DH155" s="7">
        <f t="shared" si="495"/>
        <v>132</v>
      </c>
      <c r="DI155" s="7">
        <f t="shared" si="496"/>
        <v>97</v>
      </c>
      <c r="DJ155" s="7">
        <f t="shared" si="497"/>
        <v>92</v>
      </c>
      <c r="DK155" s="7">
        <f t="shared" si="498"/>
        <v>90</v>
      </c>
      <c r="DL155" s="7">
        <f t="shared" si="499"/>
        <v>96</v>
      </c>
      <c r="DM155" s="7">
        <f t="shared" si="500"/>
        <v>96</v>
      </c>
      <c r="DN155" s="7">
        <f t="shared" si="501"/>
        <v>102</v>
      </c>
      <c r="DO155" s="7">
        <f t="shared" si="502"/>
        <v>98</v>
      </c>
      <c r="DP155" s="7">
        <f t="shared" si="503"/>
        <v>92</v>
      </c>
      <c r="DQ155" s="7">
        <f t="shared" si="504"/>
        <v>88</v>
      </c>
      <c r="DR155" s="7">
        <f t="shared" si="505"/>
        <v>88</v>
      </c>
      <c r="DS155" s="7">
        <f t="shared" si="506"/>
        <v>89</v>
      </c>
      <c r="DT155" s="7">
        <f t="shared" si="507"/>
        <v>82</v>
      </c>
      <c r="DU155" s="7">
        <f t="shared" si="508"/>
        <v>75</v>
      </c>
      <c r="DV155" s="7">
        <f t="shared" si="509"/>
        <v>64</v>
      </c>
      <c r="DW155" s="7">
        <f t="shared" si="510"/>
        <v>56</v>
      </c>
      <c r="DX155" s="7">
        <f t="shared" si="511"/>
        <v>58</v>
      </c>
      <c r="DY155" s="7">
        <f t="shared" si="512"/>
        <v>58</v>
      </c>
      <c r="DZ155" s="7">
        <f t="shared" si="513"/>
        <v>63</v>
      </c>
      <c r="EA155" s="7">
        <f t="shared" si="514"/>
        <v>55</v>
      </c>
      <c r="EB155" s="7">
        <f t="shared" si="515"/>
        <v>52</v>
      </c>
      <c r="EC155" s="7">
        <f t="shared" si="516"/>
        <v>44</v>
      </c>
      <c r="ED155" s="7">
        <f t="shared" si="517"/>
        <v>42</v>
      </c>
      <c r="EE155" s="7">
        <f t="shared" si="518"/>
        <v>29</v>
      </c>
      <c r="EF155" s="7">
        <f t="shared" si="519"/>
        <v>31</v>
      </c>
      <c r="EG155" s="7">
        <f t="shared" si="520"/>
        <v>31</v>
      </c>
      <c r="EH155" s="7">
        <f t="shared" si="521"/>
        <v>31</v>
      </c>
      <c r="EI155" s="7">
        <f t="shared" si="522"/>
        <v>32</v>
      </c>
      <c r="EJ155" s="7">
        <f t="shared" si="523"/>
        <v>26</v>
      </c>
      <c r="EK155" s="7">
        <f t="shared" si="524"/>
        <v>27</v>
      </c>
      <c r="EL155" s="7">
        <f t="shared" si="525"/>
        <v>27</v>
      </c>
      <c r="EM155" s="7">
        <f t="shared" si="526"/>
        <v>24</v>
      </c>
      <c r="EN155" s="7">
        <f t="shared" si="527"/>
        <v>30</v>
      </c>
      <c r="EO155" s="7">
        <f t="shared" si="528"/>
        <v>29</v>
      </c>
      <c r="EP155" s="7">
        <f t="shared" si="529"/>
        <v>30</v>
      </c>
      <c r="EQ155" s="7">
        <f t="shared" si="530"/>
        <v>28</v>
      </c>
      <c r="ER155" s="7">
        <f t="shared" si="531"/>
        <v>32</v>
      </c>
      <c r="ES155" s="7">
        <f t="shared" si="532"/>
        <v>31</v>
      </c>
      <c r="ET155" s="7">
        <f t="shared" si="533"/>
        <v>40</v>
      </c>
      <c r="EU155" s="7">
        <f t="shared" si="534"/>
        <v>40</v>
      </c>
      <c r="EV155" s="7">
        <f t="shared" si="535"/>
        <v>54</v>
      </c>
      <c r="EW155" s="7">
        <f t="shared" si="536"/>
        <v>61</v>
      </c>
      <c r="EX155" s="7">
        <f t="shared" si="537"/>
        <v>61</v>
      </c>
      <c r="EY155" s="7">
        <f t="shared" si="538"/>
        <v>62</v>
      </c>
      <c r="EZ155" s="7">
        <f t="shared" si="539"/>
        <v>61</v>
      </c>
      <c r="FA155" s="7">
        <f t="shared" si="540"/>
        <v>79</v>
      </c>
      <c r="FB155" s="7">
        <f t="shared" si="541"/>
        <v>100</v>
      </c>
      <c r="FC155" s="7">
        <f t="shared" si="542"/>
        <v>112</v>
      </c>
      <c r="FD155" s="7">
        <f t="shared" si="543"/>
        <v>124</v>
      </c>
      <c r="FE155" s="7">
        <f t="shared" si="544"/>
        <v>123</v>
      </c>
      <c r="FF155" s="7">
        <f t="shared" si="545"/>
        <v>123</v>
      </c>
      <c r="FG155" s="7">
        <f t="shared" si="546"/>
        <v>122</v>
      </c>
      <c r="FH155" s="7">
        <f t="shared" si="547"/>
        <v>139</v>
      </c>
      <c r="FI155" s="7">
        <f t="shared" si="548"/>
        <v>148</v>
      </c>
      <c r="FJ155" s="7">
        <f t="shared" si="549"/>
        <v>168</v>
      </c>
      <c r="FK155" s="7">
        <f t="shared" si="550"/>
        <v>188</v>
      </c>
      <c r="FL155" s="7">
        <f t="shared" si="551"/>
        <v>202</v>
      </c>
      <c r="FM155" s="7">
        <f t="shared" si="552"/>
        <v>189</v>
      </c>
      <c r="FN155" s="7">
        <f t="shared" si="553"/>
        <v>181</v>
      </c>
      <c r="FO155" s="7">
        <f t="shared" si="554"/>
        <v>211</v>
      </c>
      <c r="FP155" s="7">
        <f t="shared" si="555"/>
        <v>263</v>
      </c>
      <c r="FQ155" s="7">
        <f t="shared" si="556"/>
        <v>281</v>
      </c>
      <c r="FR155" s="7">
        <f t="shared" si="557"/>
        <v>286</v>
      </c>
      <c r="FS155" s="7" t="e">
        <f t="shared" si="558"/>
        <v>#N/A</v>
      </c>
      <c r="FT155" s="7" t="e">
        <f t="shared" si="559"/>
        <v>#N/A</v>
      </c>
      <c r="FU155" s="7" t="e">
        <f t="shared" si="560"/>
        <v>#N/A</v>
      </c>
      <c r="FV155" s="7" t="e">
        <f t="shared" si="561"/>
        <v>#N/A</v>
      </c>
      <c r="FW155" s="7" t="e">
        <f t="shared" si="562"/>
        <v>#N/A</v>
      </c>
      <c r="FX155" s="7" t="e">
        <f t="shared" si="563"/>
        <v>#N/A</v>
      </c>
      <c r="FY155" s="7" t="e">
        <f t="shared" si="564"/>
        <v>#N/A</v>
      </c>
      <c r="FZ155" s="7" t="e">
        <f t="shared" si="565"/>
        <v>#N/A</v>
      </c>
      <c r="GA155" s="7" t="e">
        <f t="shared" si="566"/>
        <v>#N/A</v>
      </c>
      <c r="GB155" s="7" t="e">
        <f t="shared" si="567"/>
        <v>#N/A</v>
      </c>
      <c r="GC155" s="7" t="e">
        <f t="shared" si="568"/>
        <v>#N/A</v>
      </c>
      <c r="GD155" s="7" t="e">
        <f t="shared" si="569"/>
        <v>#N/A</v>
      </c>
      <c r="GE155" s="7" t="e">
        <f t="shared" si="570"/>
        <v>#N/A</v>
      </c>
      <c r="GF155" s="7" t="e">
        <f t="shared" si="571"/>
        <v>#N/A</v>
      </c>
      <c r="GG155" s="7" t="e">
        <f t="shared" si="572"/>
        <v>#N/A</v>
      </c>
      <c r="GH155" s="7" t="e">
        <f t="shared" si="573"/>
        <v>#N/A</v>
      </c>
      <c r="GI155" s="7" t="e">
        <f t="shared" si="574"/>
        <v>#N/A</v>
      </c>
      <c r="GJ155" s="7" t="e">
        <f t="shared" si="575"/>
        <v>#N/A</v>
      </c>
      <c r="GK155" s="7" t="e">
        <f t="shared" si="576"/>
        <v>#N/A</v>
      </c>
      <c r="GL155" s="7" t="e">
        <f t="shared" si="577"/>
        <v>#N/A</v>
      </c>
    </row>
    <row r="156" spans="2:194" x14ac:dyDescent="0.55000000000000004">
      <c r="B156" t="str">
        <f>Infections!A156</f>
        <v>Slovenia</v>
      </c>
      <c r="C156" s="11" t="e">
        <v>#N/A</v>
      </c>
      <c r="D156" s="7">
        <f t="shared" si="387"/>
        <v>0</v>
      </c>
      <c r="E156" s="7">
        <f t="shared" si="388"/>
        <v>0</v>
      </c>
      <c r="F156" s="7">
        <f t="shared" si="389"/>
        <v>0</v>
      </c>
      <c r="G156" s="7">
        <f t="shared" si="390"/>
        <v>0</v>
      </c>
      <c r="H156" s="7">
        <f t="shared" si="391"/>
        <v>0</v>
      </c>
      <c r="I156" s="7">
        <f t="shared" si="392"/>
        <v>0</v>
      </c>
      <c r="J156" s="7">
        <f t="shared" si="393"/>
        <v>0</v>
      </c>
      <c r="K156" s="7">
        <f t="shared" si="394"/>
        <v>0</v>
      </c>
      <c r="L156" s="7">
        <f t="shared" si="395"/>
        <v>0</v>
      </c>
      <c r="M156" s="7">
        <f t="shared" si="396"/>
        <v>0</v>
      </c>
      <c r="N156" s="7">
        <f t="shared" si="397"/>
        <v>0</v>
      </c>
      <c r="O156" s="7">
        <f t="shared" si="398"/>
        <v>0</v>
      </c>
      <c r="P156" s="7">
        <f t="shared" si="399"/>
        <v>0</v>
      </c>
      <c r="Q156" s="7">
        <f t="shared" si="400"/>
        <v>0</v>
      </c>
      <c r="R156" s="7">
        <f t="shared" si="401"/>
        <v>0</v>
      </c>
      <c r="S156" s="7">
        <f t="shared" si="402"/>
        <v>0</v>
      </c>
      <c r="T156" s="7">
        <f t="shared" si="403"/>
        <v>0</v>
      </c>
      <c r="U156" s="7">
        <f t="shared" si="404"/>
        <v>0</v>
      </c>
      <c r="V156" s="7">
        <f t="shared" si="405"/>
        <v>0</v>
      </c>
      <c r="W156" s="7">
        <f t="shared" si="406"/>
        <v>0</v>
      </c>
      <c r="X156" s="7">
        <f t="shared" si="407"/>
        <v>0</v>
      </c>
      <c r="Y156" s="7">
        <f t="shared" si="408"/>
        <v>0</v>
      </c>
      <c r="Z156" s="7">
        <f t="shared" si="409"/>
        <v>0</v>
      </c>
      <c r="AA156" s="7">
        <f t="shared" si="410"/>
        <v>0</v>
      </c>
      <c r="AB156" s="7">
        <f t="shared" si="411"/>
        <v>0</v>
      </c>
      <c r="AC156" s="7">
        <f t="shared" si="412"/>
        <v>0</v>
      </c>
      <c r="AD156" s="7">
        <f t="shared" si="413"/>
        <v>0</v>
      </c>
      <c r="AE156" s="7">
        <f t="shared" si="414"/>
        <v>0</v>
      </c>
      <c r="AF156" s="7">
        <f t="shared" si="415"/>
        <v>0</v>
      </c>
      <c r="AG156" s="7">
        <f t="shared" si="416"/>
        <v>0</v>
      </c>
      <c r="AH156" s="7">
        <f t="shared" si="417"/>
        <v>0</v>
      </c>
      <c r="AI156" s="7">
        <f t="shared" si="418"/>
        <v>0</v>
      </c>
      <c r="AJ156" s="7">
        <f t="shared" si="419"/>
        <v>0</v>
      </c>
      <c r="AK156" s="7">
        <f t="shared" si="420"/>
        <v>0</v>
      </c>
      <c r="AL156" s="7">
        <f t="shared" si="421"/>
        <v>0</v>
      </c>
      <c r="AM156" s="7">
        <f t="shared" si="422"/>
        <v>0</v>
      </c>
      <c r="AN156" s="7">
        <f t="shared" si="423"/>
        <v>0</v>
      </c>
      <c r="AO156" s="7">
        <f t="shared" si="424"/>
        <v>0</v>
      </c>
      <c r="AP156" s="7">
        <f t="shared" si="425"/>
        <v>0</v>
      </c>
      <c r="AQ156" s="7">
        <f t="shared" si="426"/>
        <v>0</v>
      </c>
      <c r="AR156" s="7">
        <f t="shared" si="427"/>
        <v>0</v>
      </c>
      <c r="AS156" s="7">
        <f t="shared" si="428"/>
        <v>0</v>
      </c>
      <c r="AT156" s="7">
        <f t="shared" si="429"/>
        <v>2</v>
      </c>
      <c r="AU156" s="7">
        <f t="shared" si="430"/>
        <v>7</v>
      </c>
      <c r="AV156" s="7">
        <f t="shared" si="431"/>
        <v>7</v>
      </c>
      <c r="AW156" s="7">
        <f t="shared" si="432"/>
        <v>16</v>
      </c>
      <c r="AX156" s="7">
        <f t="shared" si="433"/>
        <v>16</v>
      </c>
      <c r="AY156" s="7">
        <f t="shared" si="434"/>
        <v>31</v>
      </c>
      <c r="AZ156" s="7">
        <f t="shared" si="435"/>
        <v>57</v>
      </c>
      <c r="BA156" s="7">
        <f t="shared" si="436"/>
        <v>89</v>
      </c>
      <c r="BB156" s="7">
        <f t="shared" si="437"/>
        <v>141</v>
      </c>
      <c r="BC156" s="7">
        <f t="shared" si="438"/>
        <v>181</v>
      </c>
      <c r="BD156" s="7">
        <f t="shared" si="439"/>
        <v>219</v>
      </c>
      <c r="BE156" s="7">
        <f t="shared" si="440"/>
        <v>253</v>
      </c>
      <c r="BF156" s="7">
        <f t="shared" si="441"/>
        <v>275</v>
      </c>
      <c r="BG156" s="7">
        <f t="shared" si="442"/>
        <v>275</v>
      </c>
      <c r="BH156" s="7">
        <f t="shared" si="443"/>
        <v>286</v>
      </c>
      <c r="BI156" s="7">
        <f t="shared" si="444"/>
        <v>341</v>
      </c>
      <c r="BJ156" s="7">
        <f t="shared" si="445"/>
        <v>383</v>
      </c>
      <c r="BK156" s="7">
        <f t="shared" si="446"/>
        <v>412</v>
      </c>
      <c r="BL156" s="7">
        <f t="shared" si="447"/>
        <v>435</v>
      </c>
      <c r="BM156" s="7">
        <f t="shared" si="448"/>
        <v>473</v>
      </c>
      <c r="BN156" s="7">
        <f t="shared" si="449"/>
        <v>512</v>
      </c>
      <c r="BO156" s="7">
        <f t="shared" si="450"/>
        <v>546</v>
      </c>
      <c r="BP156" s="7">
        <f t="shared" si="451"/>
        <v>601</v>
      </c>
      <c r="BQ156" s="7">
        <f t="shared" si="452"/>
        <v>627</v>
      </c>
      <c r="BR156" s="7">
        <f t="shared" si="453"/>
        <v>641</v>
      </c>
      <c r="BS156" s="7">
        <f t="shared" si="454"/>
        <v>615</v>
      </c>
      <c r="BT156" s="7">
        <f t="shared" si="455"/>
        <v>621</v>
      </c>
      <c r="BU156" s="7">
        <f t="shared" si="456"/>
        <v>622</v>
      </c>
      <c r="BV156" s="7">
        <f t="shared" si="457"/>
        <v>644</v>
      </c>
      <c r="BW156" s="7">
        <f t="shared" si="458"/>
        <v>659</v>
      </c>
      <c r="BX156" s="7">
        <f t="shared" si="459"/>
        <v>702</v>
      </c>
      <c r="BY156" s="7">
        <f t="shared" si="460"/>
        <v>711</v>
      </c>
      <c r="BZ156" s="7">
        <f t="shared" si="461"/>
        <v>680</v>
      </c>
      <c r="CA156" s="7">
        <f t="shared" si="462"/>
        <v>676</v>
      </c>
      <c r="CB156" s="7">
        <f t="shared" si="463"/>
        <v>677</v>
      </c>
      <c r="CC156" s="7">
        <f t="shared" si="464"/>
        <v>682</v>
      </c>
      <c r="CD156" s="7">
        <f t="shared" si="465"/>
        <v>680</v>
      </c>
      <c r="CE156" s="7">
        <f t="shared" si="466"/>
        <v>660</v>
      </c>
      <c r="CF156" s="7">
        <f t="shared" si="467"/>
        <v>643</v>
      </c>
      <c r="CG156" s="7">
        <f t="shared" si="468"/>
        <v>580</v>
      </c>
      <c r="CH156" s="7">
        <f t="shared" si="469"/>
        <v>536</v>
      </c>
      <c r="CI156" s="7">
        <f t="shared" si="470"/>
        <v>518</v>
      </c>
      <c r="CJ156" s="7">
        <f t="shared" si="471"/>
        <v>512</v>
      </c>
      <c r="CK156" s="7">
        <f t="shared" si="472"/>
        <v>502</v>
      </c>
      <c r="CL156" s="7">
        <f t="shared" si="473"/>
        <v>476</v>
      </c>
      <c r="CM156" s="7">
        <f t="shared" si="474"/>
        <v>433</v>
      </c>
      <c r="CN156" s="7">
        <f t="shared" si="475"/>
        <v>401</v>
      </c>
      <c r="CO156" s="7">
        <f t="shared" si="476"/>
        <v>367</v>
      </c>
      <c r="CP156" s="7">
        <f t="shared" si="477"/>
        <v>356</v>
      </c>
      <c r="CQ156" s="7">
        <f t="shared" si="478"/>
        <v>345</v>
      </c>
      <c r="CR156" s="7">
        <f t="shared" si="479"/>
        <v>314</v>
      </c>
      <c r="CS156" s="7">
        <f t="shared" si="480"/>
        <v>297</v>
      </c>
      <c r="CT156" s="7">
        <f t="shared" si="481"/>
        <v>272</v>
      </c>
      <c r="CU156" s="7">
        <f t="shared" si="482"/>
        <v>242</v>
      </c>
      <c r="CV156" s="7">
        <f t="shared" si="483"/>
        <v>220</v>
      </c>
      <c r="CW156" s="7">
        <f t="shared" si="484"/>
        <v>213</v>
      </c>
      <c r="CX156" s="7">
        <f t="shared" si="485"/>
        <v>217</v>
      </c>
      <c r="CY156" s="7">
        <f t="shared" si="486"/>
        <v>214</v>
      </c>
      <c r="CZ156" s="7">
        <f t="shared" si="487"/>
        <v>191</v>
      </c>
      <c r="DA156" s="7">
        <f t="shared" si="488"/>
        <v>171</v>
      </c>
      <c r="DB156" s="7">
        <f t="shared" si="489"/>
        <v>135</v>
      </c>
      <c r="DC156" s="7">
        <f t="shared" si="490"/>
        <v>128</v>
      </c>
      <c r="DD156" s="7">
        <f t="shared" si="491"/>
        <v>118</v>
      </c>
      <c r="DE156" s="7">
        <f t="shared" si="492"/>
        <v>114</v>
      </c>
      <c r="DF156" s="7">
        <f t="shared" si="493"/>
        <v>106</v>
      </c>
      <c r="DG156" s="7">
        <f t="shared" si="494"/>
        <v>101</v>
      </c>
      <c r="DH156" s="7">
        <f t="shared" si="495"/>
        <v>91</v>
      </c>
      <c r="DI156" s="7">
        <f t="shared" si="496"/>
        <v>87</v>
      </c>
      <c r="DJ156" s="7">
        <f t="shared" si="497"/>
        <v>73</v>
      </c>
      <c r="DK156" s="7">
        <f t="shared" si="498"/>
        <v>67</v>
      </c>
      <c r="DL156" s="7">
        <f t="shared" si="499"/>
        <v>62</v>
      </c>
      <c r="DM156" s="7">
        <f t="shared" si="500"/>
        <v>57</v>
      </c>
      <c r="DN156" s="7">
        <f t="shared" si="501"/>
        <v>47</v>
      </c>
      <c r="DO156" s="7">
        <f t="shared" si="502"/>
        <v>37</v>
      </c>
      <c r="DP156" s="7">
        <f t="shared" si="503"/>
        <v>32</v>
      </c>
      <c r="DQ156" s="7">
        <f t="shared" si="504"/>
        <v>28</v>
      </c>
      <c r="DR156" s="7">
        <f t="shared" si="505"/>
        <v>29</v>
      </c>
      <c r="DS156" s="7">
        <f t="shared" si="506"/>
        <v>29</v>
      </c>
      <c r="DT156" s="7">
        <f t="shared" si="507"/>
        <v>23</v>
      </c>
      <c r="DU156" s="7">
        <f t="shared" si="508"/>
        <v>20</v>
      </c>
      <c r="DV156" s="7">
        <f t="shared" si="509"/>
        <v>19</v>
      </c>
      <c r="DW156" s="7">
        <f t="shared" si="510"/>
        <v>19</v>
      </c>
      <c r="DX156" s="7">
        <f t="shared" si="511"/>
        <v>15</v>
      </c>
      <c r="DY156" s="7">
        <f t="shared" si="512"/>
        <v>14</v>
      </c>
      <c r="DZ156" s="7">
        <f t="shared" si="513"/>
        <v>13</v>
      </c>
      <c r="EA156" s="7">
        <f t="shared" si="514"/>
        <v>12</v>
      </c>
      <c r="EB156" s="7">
        <f t="shared" si="515"/>
        <v>10</v>
      </c>
      <c r="EC156" s="7">
        <f t="shared" si="516"/>
        <v>9</v>
      </c>
      <c r="ED156" s="7">
        <f t="shared" si="517"/>
        <v>8</v>
      </c>
      <c r="EE156" s="7">
        <f t="shared" si="518"/>
        <v>10</v>
      </c>
      <c r="EF156" s="7">
        <f t="shared" si="519"/>
        <v>11</v>
      </c>
      <c r="EG156" s="7">
        <f t="shared" si="520"/>
        <v>11</v>
      </c>
      <c r="EH156" s="7">
        <f t="shared" si="521"/>
        <v>12</v>
      </c>
      <c r="EI156" s="7">
        <f t="shared" si="522"/>
        <v>16</v>
      </c>
      <c r="EJ156" s="7">
        <f t="shared" si="523"/>
        <v>17</v>
      </c>
      <c r="EK156" s="7">
        <f t="shared" si="524"/>
        <v>17</v>
      </c>
      <c r="EL156" s="7">
        <f t="shared" si="525"/>
        <v>18</v>
      </c>
      <c r="EM156" s="7">
        <f t="shared" si="526"/>
        <v>20</v>
      </c>
      <c r="EN156" s="7">
        <f t="shared" si="527"/>
        <v>19</v>
      </c>
      <c r="EO156" s="7">
        <f t="shared" si="528"/>
        <v>21</v>
      </c>
      <c r="EP156" s="7">
        <f t="shared" si="529"/>
        <v>21</v>
      </c>
      <c r="EQ156" s="7">
        <f t="shared" si="530"/>
        <v>22</v>
      </c>
      <c r="ER156" s="7">
        <f t="shared" si="531"/>
        <v>23</v>
      </c>
      <c r="ES156" s="7">
        <f t="shared" si="532"/>
        <v>26</v>
      </c>
      <c r="ET156" s="7">
        <f t="shared" si="533"/>
        <v>30</v>
      </c>
      <c r="EU156" s="7">
        <f t="shared" si="534"/>
        <v>38</v>
      </c>
      <c r="EV156" s="7">
        <f t="shared" si="535"/>
        <v>38</v>
      </c>
      <c r="EW156" s="7">
        <f t="shared" si="536"/>
        <v>42</v>
      </c>
      <c r="EX156" s="7">
        <f t="shared" si="537"/>
        <v>43</v>
      </c>
      <c r="EY156" s="7">
        <f t="shared" si="538"/>
        <v>42</v>
      </c>
      <c r="EZ156" s="7">
        <f t="shared" si="539"/>
        <v>50</v>
      </c>
      <c r="FA156" s="7">
        <f t="shared" si="540"/>
        <v>56</v>
      </c>
      <c r="FB156" s="7">
        <f t="shared" si="541"/>
        <v>62</v>
      </c>
      <c r="FC156" s="7">
        <f t="shared" si="542"/>
        <v>72</v>
      </c>
      <c r="FD156" s="7">
        <f t="shared" si="543"/>
        <v>84</v>
      </c>
      <c r="FE156" s="7">
        <f t="shared" si="544"/>
        <v>93</v>
      </c>
      <c r="FF156" s="7">
        <f t="shared" si="545"/>
        <v>95</v>
      </c>
      <c r="FG156" s="7">
        <f t="shared" si="546"/>
        <v>108</v>
      </c>
      <c r="FH156" s="7">
        <f t="shared" si="547"/>
        <v>118</v>
      </c>
      <c r="FI156" s="7">
        <f t="shared" si="548"/>
        <v>138</v>
      </c>
      <c r="FJ156" s="7">
        <f t="shared" si="549"/>
        <v>151</v>
      </c>
      <c r="FK156" s="7">
        <f t="shared" si="550"/>
        <v>176</v>
      </c>
      <c r="FL156" s="7">
        <f t="shared" si="551"/>
        <v>189</v>
      </c>
      <c r="FM156" s="7">
        <f t="shared" si="552"/>
        <v>203</v>
      </c>
      <c r="FN156" s="7">
        <f t="shared" si="553"/>
        <v>220</v>
      </c>
      <c r="FO156" s="7">
        <f t="shared" si="554"/>
        <v>243</v>
      </c>
      <c r="FP156" s="7">
        <f t="shared" si="555"/>
        <v>255</v>
      </c>
      <c r="FQ156" s="7">
        <f t="shared" si="556"/>
        <v>259</v>
      </c>
      <c r="FR156" s="7">
        <f t="shared" si="557"/>
        <v>286</v>
      </c>
      <c r="FS156" s="7" t="e">
        <f t="shared" si="558"/>
        <v>#N/A</v>
      </c>
      <c r="FT156" s="7" t="e">
        <f t="shared" si="559"/>
        <v>#N/A</v>
      </c>
      <c r="FU156" s="7" t="e">
        <f t="shared" si="560"/>
        <v>#N/A</v>
      </c>
      <c r="FV156" s="7" t="e">
        <f t="shared" si="561"/>
        <v>#N/A</v>
      </c>
      <c r="FW156" s="7" t="e">
        <f t="shared" si="562"/>
        <v>#N/A</v>
      </c>
      <c r="FX156" s="7" t="e">
        <f t="shared" si="563"/>
        <v>#N/A</v>
      </c>
      <c r="FY156" s="7" t="e">
        <f t="shared" si="564"/>
        <v>#N/A</v>
      </c>
      <c r="FZ156" s="7" t="e">
        <f t="shared" si="565"/>
        <v>#N/A</v>
      </c>
      <c r="GA156" s="7" t="e">
        <f t="shared" si="566"/>
        <v>#N/A</v>
      </c>
      <c r="GB156" s="7" t="e">
        <f t="shared" si="567"/>
        <v>#N/A</v>
      </c>
      <c r="GC156" s="7" t="e">
        <f t="shared" si="568"/>
        <v>#N/A</v>
      </c>
      <c r="GD156" s="7" t="e">
        <f t="shared" si="569"/>
        <v>#N/A</v>
      </c>
      <c r="GE156" s="7" t="e">
        <f t="shared" si="570"/>
        <v>#N/A</v>
      </c>
      <c r="GF156" s="7" t="e">
        <f t="shared" si="571"/>
        <v>#N/A</v>
      </c>
      <c r="GG156" s="7" t="e">
        <f t="shared" si="572"/>
        <v>#N/A</v>
      </c>
      <c r="GH156" s="7" t="e">
        <f t="shared" si="573"/>
        <v>#N/A</v>
      </c>
      <c r="GI156" s="7" t="e">
        <f t="shared" si="574"/>
        <v>#N/A</v>
      </c>
      <c r="GJ156" s="7" t="e">
        <f t="shared" si="575"/>
        <v>#N/A</v>
      </c>
      <c r="GK156" s="7" t="e">
        <f t="shared" si="576"/>
        <v>#N/A</v>
      </c>
      <c r="GL156" s="7" t="e">
        <f t="shared" si="577"/>
        <v>#N/A</v>
      </c>
    </row>
    <row r="157" spans="2:194" x14ac:dyDescent="0.55000000000000004">
      <c r="B157" t="str">
        <f>Infections!A157</f>
        <v>Somalia</v>
      </c>
      <c r="C157" s="11" t="e">
        <v>#N/A</v>
      </c>
      <c r="D157" s="7">
        <f t="shared" si="387"/>
        <v>0</v>
      </c>
      <c r="E157" s="7">
        <f t="shared" si="388"/>
        <v>0</v>
      </c>
      <c r="F157" s="7">
        <f t="shared" si="389"/>
        <v>0</v>
      </c>
      <c r="G157" s="7">
        <f t="shared" si="390"/>
        <v>0</v>
      </c>
      <c r="H157" s="7">
        <f t="shared" si="391"/>
        <v>0</v>
      </c>
      <c r="I157" s="7">
        <f t="shared" si="392"/>
        <v>0</v>
      </c>
      <c r="J157" s="7">
        <f t="shared" si="393"/>
        <v>0</v>
      </c>
      <c r="K157" s="7">
        <f t="shared" si="394"/>
        <v>0</v>
      </c>
      <c r="L157" s="7">
        <f t="shared" si="395"/>
        <v>0</v>
      </c>
      <c r="M157" s="7">
        <f t="shared" si="396"/>
        <v>0</v>
      </c>
      <c r="N157" s="7">
        <f t="shared" si="397"/>
        <v>0</v>
      </c>
      <c r="O157" s="7">
        <f t="shared" si="398"/>
        <v>0</v>
      </c>
      <c r="P157" s="7">
        <f t="shared" si="399"/>
        <v>0</v>
      </c>
      <c r="Q157" s="7">
        <f t="shared" si="400"/>
        <v>0</v>
      </c>
      <c r="R157" s="7">
        <f t="shared" si="401"/>
        <v>0</v>
      </c>
      <c r="S157" s="7">
        <f t="shared" si="402"/>
        <v>0</v>
      </c>
      <c r="T157" s="7">
        <f t="shared" si="403"/>
        <v>0</v>
      </c>
      <c r="U157" s="7">
        <f t="shared" si="404"/>
        <v>0</v>
      </c>
      <c r="V157" s="7">
        <f t="shared" si="405"/>
        <v>0</v>
      </c>
      <c r="W157" s="7">
        <f t="shared" si="406"/>
        <v>0</v>
      </c>
      <c r="X157" s="7">
        <f t="shared" si="407"/>
        <v>0</v>
      </c>
      <c r="Y157" s="7">
        <f t="shared" si="408"/>
        <v>0</v>
      </c>
      <c r="Z157" s="7">
        <f t="shared" si="409"/>
        <v>0</v>
      </c>
      <c r="AA157" s="7">
        <f t="shared" si="410"/>
        <v>0</v>
      </c>
      <c r="AB157" s="7">
        <f t="shared" si="411"/>
        <v>0</v>
      </c>
      <c r="AC157" s="7">
        <f t="shared" si="412"/>
        <v>0</v>
      </c>
      <c r="AD157" s="7">
        <f t="shared" si="413"/>
        <v>0</v>
      </c>
      <c r="AE157" s="7">
        <f t="shared" si="414"/>
        <v>0</v>
      </c>
      <c r="AF157" s="7">
        <f t="shared" si="415"/>
        <v>0</v>
      </c>
      <c r="AG157" s="7">
        <f t="shared" si="416"/>
        <v>0</v>
      </c>
      <c r="AH157" s="7">
        <f t="shared" si="417"/>
        <v>0</v>
      </c>
      <c r="AI157" s="7">
        <f t="shared" si="418"/>
        <v>0</v>
      </c>
      <c r="AJ157" s="7">
        <f t="shared" si="419"/>
        <v>0</v>
      </c>
      <c r="AK157" s="7">
        <f t="shared" si="420"/>
        <v>0</v>
      </c>
      <c r="AL157" s="7">
        <f t="shared" si="421"/>
        <v>0</v>
      </c>
      <c r="AM157" s="7">
        <f t="shared" si="422"/>
        <v>0</v>
      </c>
      <c r="AN157" s="7">
        <f t="shared" si="423"/>
        <v>0</v>
      </c>
      <c r="AO157" s="7">
        <f t="shared" si="424"/>
        <v>0</v>
      </c>
      <c r="AP157" s="7">
        <f t="shared" si="425"/>
        <v>0</v>
      </c>
      <c r="AQ157" s="7">
        <f t="shared" si="426"/>
        <v>0</v>
      </c>
      <c r="AR157" s="7">
        <f t="shared" si="427"/>
        <v>0</v>
      </c>
      <c r="AS157" s="7">
        <f t="shared" si="428"/>
        <v>0</v>
      </c>
      <c r="AT157" s="7">
        <f t="shared" si="429"/>
        <v>0</v>
      </c>
      <c r="AU157" s="7">
        <f t="shared" si="430"/>
        <v>0</v>
      </c>
      <c r="AV157" s="7">
        <f t="shared" si="431"/>
        <v>0</v>
      </c>
      <c r="AW157" s="7">
        <f t="shared" si="432"/>
        <v>0</v>
      </c>
      <c r="AX157" s="7">
        <f t="shared" si="433"/>
        <v>0</v>
      </c>
      <c r="AY157" s="7">
        <f t="shared" si="434"/>
        <v>0</v>
      </c>
      <c r="AZ157" s="7">
        <f t="shared" si="435"/>
        <v>0</v>
      </c>
      <c r="BA157" s="7">
        <f t="shared" si="436"/>
        <v>0</v>
      </c>
      <c r="BB157" s="7">
        <f t="shared" si="437"/>
        <v>0</v>
      </c>
      <c r="BC157" s="7">
        <f t="shared" si="438"/>
        <v>0</v>
      </c>
      <c r="BD157" s="7">
        <f t="shared" si="439"/>
        <v>0</v>
      </c>
      <c r="BE157" s="7">
        <f t="shared" si="440"/>
        <v>1</v>
      </c>
      <c r="BF157" s="7">
        <f t="shared" si="441"/>
        <v>1</v>
      </c>
      <c r="BG157" s="7">
        <f t="shared" si="442"/>
        <v>1</v>
      </c>
      <c r="BH157" s="7">
        <f t="shared" si="443"/>
        <v>1</v>
      </c>
      <c r="BI157" s="7">
        <f t="shared" si="444"/>
        <v>1</v>
      </c>
      <c r="BJ157" s="7">
        <f t="shared" si="445"/>
        <v>1</v>
      </c>
      <c r="BK157" s="7">
        <f t="shared" si="446"/>
        <v>1</v>
      </c>
      <c r="BL157" s="7">
        <f t="shared" si="447"/>
        <v>1</v>
      </c>
      <c r="BM157" s="7">
        <f t="shared" si="448"/>
        <v>1</v>
      </c>
      <c r="BN157" s="7">
        <f t="shared" si="449"/>
        <v>1</v>
      </c>
      <c r="BO157" s="7">
        <f t="shared" si="450"/>
        <v>2</v>
      </c>
      <c r="BP157" s="7">
        <f t="shared" si="451"/>
        <v>3</v>
      </c>
      <c r="BQ157" s="7">
        <f t="shared" si="452"/>
        <v>3</v>
      </c>
      <c r="BR157" s="7">
        <f t="shared" si="453"/>
        <v>3</v>
      </c>
      <c r="BS157" s="7">
        <f t="shared" si="454"/>
        <v>3</v>
      </c>
      <c r="BT157" s="7">
        <f t="shared" si="455"/>
        <v>5</v>
      </c>
      <c r="BU157" s="7">
        <f t="shared" si="456"/>
        <v>5</v>
      </c>
      <c r="BV157" s="7">
        <f t="shared" si="457"/>
        <v>4</v>
      </c>
      <c r="BW157" s="7">
        <f t="shared" si="458"/>
        <v>6</v>
      </c>
      <c r="BX157" s="7">
        <f t="shared" si="459"/>
        <v>6</v>
      </c>
      <c r="BY157" s="7">
        <f t="shared" si="460"/>
        <v>6</v>
      </c>
      <c r="BZ157" s="7">
        <f t="shared" si="461"/>
        <v>6</v>
      </c>
      <c r="CA157" s="7">
        <f t="shared" si="462"/>
        <v>7</v>
      </c>
      <c r="CB157" s="7">
        <f t="shared" si="463"/>
        <v>11</v>
      </c>
      <c r="CC157" s="7">
        <f t="shared" si="464"/>
        <v>11</v>
      </c>
      <c r="CD157" s="7">
        <f t="shared" si="465"/>
        <v>20</v>
      </c>
      <c r="CE157" s="7">
        <f t="shared" si="466"/>
        <v>20</v>
      </c>
      <c r="CF157" s="7">
        <f t="shared" si="467"/>
        <v>23</v>
      </c>
      <c r="CG157" s="7">
        <f t="shared" si="468"/>
        <v>57</v>
      </c>
      <c r="CH157" s="7">
        <f t="shared" si="469"/>
        <v>57</v>
      </c>
      <c r="CI157" s="7">
        <f t="shared" si="470"/>
        <v>77</v>
      </c>
      <c r="CJ157" s="7">
        <f t="shared" si="471"/>
        <v>77</v>
      </c>
      <c r="CK157" s="7">
        <f t="shared" si="472"/>
        <v>111</v>
      </c>
      <c r="CL157" s="7">
        <f t="shared" si="473"/>
        <v>130</v>
      </c>
      <c r="CM157" s="7">
        <f t="shared" si="474"/>
        <v>159</v>
      </c>
      <c r="CN157" s="7">
        <f t="shared" si="475"/>
        <v>230</v>
      </c>
      <c r="CO157" s="7">
        <f t="shared" si="476"/>
        <v>279</v>
      </c>
      <c r="CP157" s="7">
        <f t="shared" si="477"/>
        <v>279</v>
      </c>
      <c r="CQ157" s="7">
        <f t="shared" si="478"/>
        <v>321</v>
      </c>
      <c r="CR157" s="7">
        <f t="shared" si="479"/>
        <v>320</v>
      </c>
      <c r="CS157" s="7">
        <f t="shared" si="480"/>
        <v>378</v>
      </c>
      <c r="CT157" s="7">
        <f t="shared" si="481"/>
        <v>424</v>
      </c>
      <c r="CU157" s="7">
        <f t="shared" si="482"/>
        <v>459</v>
      </c>
      <c r="CV157" s="7">
        <f t="shared" si="483"/>
        <v>507</v>
      </c>
      <c r="CW157" s="7">
        <f t="shared" si="484"/>
        <v>557</v>
      </c>
      <c r="CX157" s="7">
        <f t="shared" si="485"/>
        <v>541</v>
      </c>
      <c r="CY157" s="7">
        <f t="shared" si="486"/>
        <v>541</v>
      </c>
      <c r="CZ157" s="7">
        <f t="shared" si="487"/>
        <v>591</v>
      </c>
      <c r="DA157" s="7">
        <f t="shared" si="488"/>
        <v>642</v>
      </c>
      <c r="DB157" s="7">
        <f t="shared" si="489"/>
        <v>640</v>
      </c>
      <c r="DC157" s="7">
        <f t="shared" si="490"/>
        <v>700</v>
      </c>
      <c r="DD157" s="7">
        <f t="shared" si="491"/>
        <v>709</v>
      </c>
      <c r="DE157" s="7">
        <f t="shared" si="492"/>
        <v>691</v>
      </c>
      <c r="DF157" s="7">
        <f t="shared" si="493"/>
        <v>642</v>
      </c>
      <c r="DG157" s="7">
        <f t="shared" si="494"/>
        <v>711</v>
      </c>
      <c r="DH157" s="7">
        <f t="shared" si="495"/>
        <v>726</v>
      </c>
      <c r="DI157" s="7">
        <f t="shared" si="496"/>
        <v>761</v>
      </c>
      <c r="DJ157" s="7">
        <f t="shared" si="497"/>
        <v>780</v>
      </c>
      <c r="DK157" s="7">
        <f t="shared" si="498"/>
        <v>783</v>
      </c>
      <c r="DL157" s="7">
        <f t="shared" si="499"/>
        <v>804</v>
      </c>
      <c r="DM157" s="7">
        <f t="shared" si="500"/>
        <v>756</v>
      </c>
      <c r="DN157" s="7">
        <f t="shared" si="501"/>
        <v>775</v>
      </c>
      <c r="DO157" s="7">
        <f t="shared" si="502"/>
        <v>820</v>
      </c>
      <c r="DP157" s="7">
        <f t="shared" si="503"/>
        <v>854</v>
      </c>
      <c r="DQ157" s="7">
        <f t="shared" si="504"/>
        <v>831</v>
      </c>
      <c r="DR157" s="7">
        <f t="shared" si="505"/>
        <v>851</v>
      </c>
      <c r="DS157" s="7">
        <f t="shared" si="506"/>
        <v>838</v>
      </c>
      <c r="DT157" s="7">
        <f t="shared" si="507"/>
        <v>759</v>
      </c>
      <c r="DU157" s="7">
        <f t="shared" si="508"/>
        <v>721</v>
      </c>
      <c r="DV157" s="7">
        <f t="shared" si="509"/>
        <v>666</v>
      </c>
      <c r="DW157" s="7">
        <f t="shared" si="510"/>
        <v>761</v>
      </c>
      <c r="DX157" s="7">
        <f t="shared" si="511"/>
        <v>714</v>
      </c>
      <c r="DY157" s="7">
        <f t="shared" si="512"/>
        <v>677</v>
      </c>
      <c r="DZ157" s="7">
        <f t="shared" si="513"/>
        <v>739</v>
      </c>
      <c r="EA157" s="7">
        <f t="shared" si="514"/>
        <v>658</v>
      </c>
      <c r="EB157" s="7">
        <f t="shared" si="515"/>
        <v>697</v>
      </c>
      <c r="EC157" s="7">
        <f t="shared" si="516"/>
        <v>692</v>
      </c>
      <c r="ED157" s="7">
        <f t="shared" si="517"/>
        <v>739</v>
      </c>
      <c r="EE157" s="7">
        <f t="shared" si="518"/>
        <v>732</v>
      </c>
      <c r="EF157" s="7">
        <f t="shared" si="519"/>
        <v>725</v>
      </c>
      <c r="EG157" s="7">
        <f t="shared" si="520"/>
        <v>749</v>
      </c>
      <c r="EH157" s="7">
        <f t="shared" si="521"/>
        <v>702</v>
      </c>
      <c r="EI157" s="7">
        <f t="shared" si="522"/>
        <v>716</v>
      </c>
      <c r="EJ157" s="7">
        <f t="shared" si="523"/>
        <v>740</v>
      </c>
      <c r="EK157" s="7">
        <f t="shared" si="524"/>
        <v>774</v>
      </c>
      <c r="EL157" s="7">
        <f t="shared" si="525"/>
        <v>822</v>
      </c>
      <c r="EM157" s="7">
        <f t="shared" si="526"/>
        <v>858</v>
      </c>
      <c r="EN157" s="7">
        <f t="shared" si="527"/>
        <v>824</v>
      </c>
      <c r="EO157" s="7">
        <f t="shared" si="528"/>
        <v>802</v>
      </c>
      <c r="EP157" s="7">
        <f t="shared" si="529"/>
        <v>848</v>
      </c>
      <c r="EQ157" s="7">
        <f t="shared" si="530"/>
        <v>790</v>
      </c>
      <c r="ER157" s="7">
        <f t="shared" si="531"/>
        <v>814</v>
      </c>
      <c r="ES157" s="7">
        <f t="shared" si="532"/>
        <v>742</v>
      </c>
      <c r="ET157" s="7">
        <f t="shared" si="533"/>
        <v>720</v>
      </c>
      <c r="EU157" s="7">
        <f t="shared" si="534"/>
        <v>696</v>
      </c>
      <c r="EV157" s="7">
        <f t="shared" si="535"/>
        <v>630</v>
      </c>
      <c r="EW157" s="7">
        <f t="shared" si="536"/>
        <v>609</v>
      </c>
      <c r="EX157" s="7">
        <f t="shared" si="537"/>
        <v>575</v>
      </c>
      <c r="EY157" s="7">
        <f t="shared" si="538"/>
        <v>608</v>
      </c>
      <c r="EZ157" s="7">
        <f t="shared" si="539"/>
        <v>523</v>
      </c>
      <c r="FA157" s="7">
        <f t="shared" si="540"/>
        <v>501</v>
      </c>
      <c r="FB157" s="7">
        <f t="shared" si="541"/>
        <v>510</v>
      </c>
      <c r="FC157" s="7">
        <f t="shared" si="542"/>
        <v>462</v>
      </c>
      <c r="FD157" s="7">
        <f t="shared" si="543"/>
        <v>426</v>
      </c>
      <c r="FE157" s="7">
        <f t="shared" si="544"/>
        <v>381</v>
      </c>
      <c r="FF157" s="7">
        <f t="shared" si="545"/>
        <v>391</v>
      </c>
      <c r="FG157" s="7">
        <f t="shared" si="546"/>
        <v>345</v>
      </c>
      <c r="FH157" s="7">
        <f t="shared" si="547"/>
        <v>306</v>
      </c>
      <c r="FI157" s="7">
        <f t="shared" si="548"/>
        <v>302</v>
      </c>
      <c r="FJ157" s="7">
        <f t="shared" si="549"/>
        <v>286</v>
      </c>
      <c r="FK157" s="7">
        <f t="shared" si="550"/>
        <v>265</v>
      </c>
      <c r="FL157" s="7">
        <f t="shared" si="551"/>
        <v>278</v>
      </c>
      <c r="FM157" s="7">
        <f t="shared" si="552"/>
        <v>287</v>
      </c>
      <c r="FN157" s="7">
        <f t="shared" si="553"/>
        <v>260</v>
      </c>
      <c r="FO157" s="7">
        <f t="shared" si="554"/>
        <v>249</v>
      </c>
      <c r="FP157" s="7">
        <f t="shared" si="555"/>
        <v>226</v>
      </c>
      <c r="FQ157" s="7">
        <f t="shared" si="556"/>
        <v>226</v>
      </c>
      <c r="FR157" s="7">
        <f t="shared" si="557"/>
        <v>216</v>
      </c>
      <c r="FS157" s="7" t="e">
        <f t="shared" si="558"/>
        <v>#N/A</v>
      </c>
      <c r="FT157" s="7" t="e">
        <f t="shared" si="559"/>
        <v>#N/A</v>
      </c>
      <c r="FU157" s="7" t="e">
        <f t="shared" si="560"/>
        <v>#N/A</v>
      </c>
      <c r="FV157" s="7" t="e">
        <f t="shared" si="561"/>
        <v>#N/A</v>
      </c>
      <c r="FW157" s="7" t="e">
        <f t="shared" si="562"/>
        <v>#N/A</v>
      </c>
      <c r="FX157" s="7" t="e">
        <f t="shared" si="563"/>
        <v>#N/A</v>
      </c>
      <c r="FY157" s="7" t="e">
        <f t="shared" si="564"/>
        <v>#N/A</v>
      </c>
      <c r="FZ157" s="7" t="e">
        <f t="shared" si="565"/>
        <v>#N/A</v>
      </c>
      <c r="GA157" s="7" t="e">
        <f t="shared" si="566"/>
        <v>#N/A</v>
      </c>
      <c r="GB157" s="7" t="e">
        <f t="shared" si="567"/>
        <v>#N/A</v>
      </c>
      <c r="GC157" s="7" t="e">
        <f t="shared" si="568"/>
        <v>#N/A</v>
      </c>
      <c r="GD157" s="7" t="e">
        <f t="shared" si="569"/>
        <v>#N/A</v>
      </c>
      <c r="GE157" s="7" t="e">
        <f t="shared" si="570"/>
        <v>#N/A</v>
      </c>
      <c r="GF157" s="7" t="e">
        <f t="shared" si="571"/>
        <v>#N/A</v>
      </c>
      <c r="GG157" s="7" t="e">
        <f t="shared" si="572"/>
        <v>#N/A</v>
      </c>
      <c r="GH157" s="7" t="e">
        <f t="shared" si="573"/>
        <v>#N/A</v>
      </c>
      <c r="GI157" s="7" t="e">
        <f t="shared" si="574"/>
        <v>#N/A</v>
      </c>
      <c r="GJ157" s="7" t="e">
        <f t="shared" si="575"/>
        <v>#N/A</v>
      </c>
      <c r="GK157" s="7" t="e">
        <f t="shared" si="576"/>
        <v>#N/A</v>
      </c>
      <c r="GL157" s="7" t="e">
        <f t="shared" si="577"/>
        <v>#N/A</v>
      </c>
    </row>
    <row r="158" spans="2:194" x14ac:dyDescent="0.55000000000000004">
      <c r="B158" t="str">
        <f>Infections!A158</f>
        <v>South Africa</v>
      </c>
      <c r="C158" s="11" t="e">
        <v>#N/A</v>
      </c>
      <c r="D158" s="7">
        <f t="shared" si="387"/>
        <v>0</v>
      </c>
      <c r="E158" s="7">
        <f t="shared" si="388"/>
        <v>0</v>
      </c>
      <c r="F158" s="7">
        <f t="shared" si="389"/>
        <v>0</v>
      </c>
      <c r="G158" s="7">
        <f t="shared" si="390"/>
        <v>0</v>
      </c>
      <c r="H158" s="7">
        <f t="shared" si="391"/>
        <v>0</v>
      </c>
      <c r="I158" s="7">
        <f t="shared" si="392"/>
        <v>0</v>
      </c>
      <c r="J158" s="7">
        <f t="shared" si="393"/>
        <v>0</v>
      </c>
      <c r="K158" s="7">
        <f t="shared" si="394"/>
        <v>0</v>
      </c>
      <c r="L158" s="7">
        <f t="shared" si="395"/>
        <v>0</v>
      </c>
      <c r="M158" s="7">
        <f t="shared" si="396"/>
        <v>0</v>
      </c>
      <c r="N158" s="7">
        <f t="shared" si="397"/>
        <v>0</v>
      </c>
      <c r="O158" s="7">
        <f t="shared" si="398"/>
        <v>0</v>
      </c>
      <c r="P158" s="7">
        <f t="shared" si="399"/>
        <v>0</v>
      </c>
      <c r="Q158" s="7">
        <f t="shared" si="400"/>
        <v>0</v>
      </c>
      <c r="R158" s="7">
        <f t="shared" si="401"/>
        <v>0</v>
      </c>
      <c r="S158" s="7">
        <f t="shared" si="402"/>
        <v>0</v>
      </c>
      <c r="T158" s="7">
        <f t="shared" si="403"/>
        <v>0</v>
      </c>
      <c r="U158" s="7">
        <f t="shared" si="404"/>
        <v>0</v>
      </c>
      <c r="V158" s="7">
        <f t="shared" si="405"/>
        <v>0</v>
      </c>
      <c r="W158" s="7">
        <f t="shared" si="406"/>
        <v>0</v>
      </c>
      <c r="X158" s="7">
        <f t="shared" si="407"/>
        <v>0</v>
      </c>
      <c r="Y158" s="7">
        <f t="shared" si="408"/>
        <v>0</v>
      </c>
      <c r="Z158" s="7">
        <f t="shared" si="409"/>
        <v>0</v>
      </c>
      <c r="AA158" s="7">
        <f t="shared" si="410"/>
        <v>0</v>
      </c>
      <c r="AB158" s="7">
        <f t="shared" si="411"/>
        <v>0</v>
      </c>
      <c r="AC158" s="7">
        <f t="shared" si="412"/>
        <v>0</v>
      </c>
      <c r="AD158" s="7">
        <f t="shared" si="413"/>
        <v>0</v>
      </c>
      <c r="AE158" s="7">
        <f t="shared" si="414"/>
        <v>0</v>
      </c>
      <c r="AF158" s="7">
        <f t="shared" si="415"/>
        <v>0</v>
      </c>
      <c r="AG158" s="7">
        <f t="shared" si="416"/>
        <v>0</v>
      </c>
      <c r="AH158" s="7">
        <f t="shared" si="417"/>
        <v>0</v>
      </c>
      <c r="AI158" s="7">
        <f t="shared" si="418"/>
        <v>0</v>
      </c>
      <c r="AJ158" s="7">
        <f t="shared" si="419"/>
        <v>0</v>
      </c>
      <c r="AK158" s="7">
        <f t="shared" si="420"/>
        <v>0</v>
      </c>
      <c r="AL158" s="7">
        <f t="shared" si="421"/>
        <v>0</v>
      </c>
      <c r="AM158" s="7">
        <f t="shared" si="422"/>
        <v>0</v>
      </c>
      <c r="AN158" s="7">
        <f t="shared" si="423"/>
        <v>0</v>
      </c>
      <c r="AO158" s="7">
        <f t="shared" si="424"/>
        <v>0</v>
      </c>
      <c r="AP158" s="7">
        <f t="shared" si="425"/>
        <v>0</v>
      </c>
      <c r="AQ158" s="7">
        <f t="shared" si="426"/>
        <v>0</v>
      </c>
      <c r="AR158" s="7">
        <f t="shared" si="427"/>
        <v>0</v>
      </c>
      <c r="AS158" s="7">
        <f t="shared" si="428"/>
        <v>0</v>
      </c>
      <c r="AT158" s="7">
        <f t="shared" si="429"/>
        <v>1</v>
      </c>
      <c r="AU158" s="7">
        <f t="shared" si="430"/>
        <v>1</v>
      </c>
      <c r="AV158" s="7">
        <f t="shared" si="431"/>
        <v>1</v>
      </c>
      <c r="AW158" s="7">
        <f t="shared" si="432"/>
        <v>3</v>
      </c>
      <c r="AX158" s="7">
        <f t="shared" si="433"/>
        <v>3</v>
      </c>
      <c r="AY158" s="7">
        <f t="shared" si="434"/>
        <v>7</v>
      </c>
      <c r="AZ158" s="7">
        <f t="shared" si="435"/>
        <v>13</v>
      </c>
      <c r="BA158" s="7">
        <f t="shared" si="436"/>
        <v>17</v>
      </c>
      <c r="BB158" s="7">
        <f t="shared" si="437"/>
        <v>24</v>
      </c>
      <c r="BC158" s="7">
        <f t="shared" si="438"/>
        <v>38</v>
      </c>
      <c r="BD158" s="7">
        <f t="shared" si="439"/>
        <v>51</v>
      </c>
      <c r="BE158" s="7">
        <f t="shared" si="440"/>
        <v>62</v>
      </c>
      <c r="BF158" s="7">
        <f t="shared" si="441"/>
        <v>62</v>
      </c>
      <c r="BG158" s="7">
        <f t="shared" si="442"/>
        <v>116</v>
      </c>
      <c r="BH158" s="7">
        <f t="shared" si="443"/>
        <v>150</v>
      </c>
      <c r="BI158" s="7">
        <f t="shared" si="444"/>
        <v>202</v>
      </c>
      <c r="BJ158" s="7">
        <f t="shared" si="445"/>
        <v>240</v>
      </c>
      <c r="BK158" s="7">
        <f t="shared" si="446"/>
        <v>273</v>
      </c>
      <c r="BL158" s="7">
        <f t="shared" si="447"/>
        <v>401</v>
      </c>
      <c r="BM158" s="7">
        <f t="shared" si="448"/>
        <v>553</v>
      </c>
      <c r="BN158" s="7">
        <f t="shared" si="449"/>
        <v>706</v>
      </c>
      <c r="BO158" s="7">
        <f t="shared" si="450"/>
        <v>924</v>
      </c>
      <c r="BP158" s="7">
        <f t="shared" si="451"/>
        <v>1163</v>
      </c>
      <c r="BQ158" s="7">
        <f t="shared" si="452"/>
        <v>1174</v>
      </c>
      <c r="BR158" s="7">
        <f t="shared" si="453"/>
        <v>1263</v>
      </c>
      <c r="BS158" s="7">
        <f t="shared" si="454"/>
        <v>1302</v>
      </c>
      <c r="BT158" s="7">
        <f t="shared" si="455"/>
        <v>1315</v>
      </c>
      <c r="BU158" s="7">
        <f t="shared" si="456"/>
        <v>1329</v>
      </c>
      <c r="BV158" s="7">
        <f t="shared" si="457"/>
        <v>1400</v>
      </c>
      <c r="BW158" s="7">
        <f t="shared" si="458"/>
        <v>1443</v>
      </c>
      <c r="BX158" s="7">
        <f t="shared" si="459"/>
        <v>1469</v>
      </c>
      <c r="BY158" s="7">
        <f t="shared" si="460"/>
        <v>1505</v>
      </c>
      <c r="BZ158" s="7">
        <f t="shared" si="461"/>
        <v>1484</v>
      </c>
      <c r="CA158" s="7">
        <f t="shared" si="462"/>
        <v>1509</v>
      </c>
      <c r="CB158" s="7">
        <f t="shared" si="463"/>
        <v>1571</v>
      </c>
      <c r="CC158" s="7">
        <f t="shared" si="464"/>
        <v>1532</v>
      </c>
      <c r="CD158" s="7">
        <f t="shared" si="465"/>
        <v>1449</v>
      </c>
      <c r="CE158" s="7">
        <f t="shared" si="466"/>
        <v>1319</v>
      </c>
      <c r="CF158" s="7">
        <f t="shared" si="467"/>
        <v>1246</v>
      </c>
      <c r="CG158" s="7">
        <f t="shared" si="468"/>
        <v>1102</v>
      </c>
      <c r="CH158" s="7">
        <f t="shared" si="469"/>
        <v>1228</v>
      </c>
      <c r="CI158" s="7">
        <f t="shared" si="470"/>
        <v>1226</v>
      </c>
      <c r="CJ158" s="7">
        <f t="shared" si="471"/>
        <v>1279</v>
      </c>
      <c r="CK158" s="7">
        <f t="shared" si="472"/>
        <v>1430</v>
      </c>
      <c r="CL158" s="7">
        <f t="shared" si="473"/>
        <v>1654</v>
      </c>
      <c r="CM158" s="7">
        <f t="shared" si="474"/>
        <v>1696</v>
      </c>
      <c r="CN158" s="7">
        <f t="shared" si="475"/>
        <v>1795</v>
      </c>
      <c r="CO158" s="7">
        <f t="shared" si="476"/>
        <v>1880</v>
      </c>
      <c r="CP158" s="7">
        <f t="shared" si="477"/>
        <v>1980</v>
      </c>
      <c r="CQ158" s="7">
        <f t="shared" si="478"/>
        <v>2267</v>
      </c>
      <c r="CR158" s="7">
        <f t="shared" si="479"/>
        <v>2471</v>
      </c>
      <c r="CS158" s="7">
        <f t="shared" si="480"/>
        <v>2516</v>
      </c>
      <c r="CT158" s="7">
        <f t="shared" si="481"/>
        <v>2612</v>
      </c>
      <c r="CU158" s="7">
        <f t="shared" si="482"/>
        <v>2790</v>
      </c>
      <c r="CV158" s="7">
        <f t="shared" si="483"/>
        <v>2968</v>
      </c>
      <c r="CW158" s="7">
        <f t="shared" si="484"/>
        <v>3177</v>
      </c>
      <c r="CX158" s="7">
        <f t="shared" si="485"/>
        <v>3375</v>
      </c>
      <c r="CY158" s="7">
        <f t="shared" si="486"/>
        <v>3536</v>
      </c>
      <c r="CZ158" s="7">
        <f t="shared" si="487"/>
        <v>3830</v>
      </c>
      <c r="DA158" s="7">
        <f t="shared" si="488"/>
        <v>4178</v>
      </c>
      <c r="DB158" s="7">
        <f t="shared" si="489"/>
        <v>4437</v>
      </c>
      <c r="DC158" s="7">
        <f t="shared" si="490"/>
        <v>4538</v>
      </c>
      <c r="DD158" s="7">
        <f t="shared" si="491"/>
        <v>4650</v>
      </c>
      <c r="DE158" s="7">
        <f t="shared" si="492"/>
        <v>4932</v>
      </c>
      <c r="DF158" s="7">
        <f t="shared" si="493"/>
        <v>5430</v>
      </c>
      <c r="DG158" s="7">
        <f t="shared" si="494"/>
        <v>5785</v>
      </c>
      <c r="DH158" s="7">
        <f t="shared" si="495"/>
        <v>6062</v>
      </c>
      <c r="DI158" s="7">
        <f t="shared" si="496"/>
        <v>6432</v>
      </c>
      <c r="DJ158" s="7">
        <f t="shared" si="497"/>
        <v>6989</v>
      </c>
      <c r="DK158" s="7">
        <f t="shared" si="498"/>
        <v>7528</v>
      </c>
      <c r="DL158" s="7">
        <f t="shared" si="499"/>
        <v>7946</v>
      </c>
      <c r="DM158" s="7">
        <f t="shared" si="500"/>
        <v>8528</v>
      </c>
      <c r="DN158" s="7">
        <f t="shared" si="501"/>
        <v>9005</v>
      </c>
      <c r="DO158" s="7">
        <f t="shared" si="502"/>
        <v>9868</v>
      </c>
      <c r="DP158" s="7">
        <f t="shared" si="503"/>
        <v>10482</v>
      </c>
      <c r="DQ158" s="7">
        <f t="shared" si="504"/>
        <v>10864</v>
      </c>
      <c r="DR158" s="7">
        <f t="shared" si="505"/>
        <v>11220</v>
      </c>
      <c r="DS158" s="7">
        <f t="shared" si="506"/>
        <v>11917</v>
      </c>
      <c r="DT158" s="7">
        <f t="shared" si="507"/>
        <v>12553</v>
      </c>
      <c r="DU158" s="7">
        <f t="shared" si="508"/>
        <v>13535</v>
      </c>
      <c r="DV158" s="7">
        <f t="shared" si="509"/>
        <v>14351</v>
      </c>
      <c r="DW158" s="7">
        <f t="shared" si="510"/>
        <v>14720</v>
      </c>
      <c r="DX158" s="7">
        <f t="shared" si="511"/>
        <v>14844</v>
      </c>
      <c r="DY158" s="7">
        <f t="shared" si="512"/>
        <v>15922</v>
      </c>
      <c r="DZ158" s="7">
        <f t="shared" si="513"/>
        <v>16751</v>
      </c>
      <c r="EA158" s="7">
        <f t="shared" si="514"/>
        <v>17890</v>
      </c>
      <c r="EB158" s="7">
        <f t="shared" si="515"/>
        <v>18893</v>
      </c>
      <c r="EC158" s="7">
        <f t="shared" si="516"/>
        <v>19944</v>
      </c>
      <c r="ED158" s="7">
        <f t="shared" si="517"/>
        <v>20833</v>
      </c>
      <c r="EE158" s="7">
        <f t="shared" si="518"/>
        <v>21457</v>
      </c>
      <c r="EF158" s="7">
        <f t="shared" si="519"/>
        <v>22010</v>
      </c>
      <c r="EG158" s="7">
        <f t="shared" si="520"/>
        <v>24359</v>
      </c>
      <c r="EH158" s="7">
        <f t="shared" si="521"/>
        <v>26234</v>
      </c>
      <c r="EI158" s="7">
        <f t="shared" si="522"/>
        <v>27970</v>
      </c>
      <c r="EJ158" s="7">
        <f t="shared" si="523"/>
        <v>29148</v>
      </c>
      <c r="EK158" s="7">
        <f t="shared" si="524"/>
        <v>30754</v>
      </c>
      <c r="EL158" s="7">
        <f t="shared" si="525"/>
        <v>31648</v>
      </c>
      <c r="EM158" s="7">
        <f t="shared" si="526"/>
        <v>32838</v>
      </c>
      <c r="EN158" s="7">
        <f t="shared" si="527"/>
        <v>34953</v>
      </c>
      <c r="EO158" s="7">
        <f t="shared" si="528"/>
        <v>37663</v>
      </c>
      <c r="EP158" s="7">
        <f t="shared" si="529"/>
        <v>39799</v>
      </c>
      <c r="EQ158" s="7">
        <f t="shared" si="530"/>
        <v>42635</v>
      </c>
      <c r="ER158" s="7">
        <f t="shared" si="531"/>
        <v>44293</v>
      </c>
      <c r="ES158" s="7">
        <f t="shared" si="532"/>
        <v>45367</v>
      </c>
      <c r="ET158" s="7">
        <f t="shared" si="533"/>
        <v>47729</v>
      </c>
      <c r="EU158" s="7">
        <f t="shared" si="534"/>
        <v>49533</v>
      </c>
      <c r="EV158" s="7">
        <f t="shared" si="535"/>
        <v>51903</v>
      </c>
      <c r="EW158" s="7">
        <f t="shared" si="536"/>
        <v>55156</v>
      </c>
      <c r="EX158" s="7">
        <f t="shared" si="537"/>
        <v>56510</v>
      </c>
      <c r="EY158" s="7">
        <f t="shared" si="538"/>
        <v>58156</v>
      </c>
      <c r="EZ158" s="7">
        <f t="shared" si="539"/>
        <v>60135</v>
      </c>
      <c r="FA158" s="7">
        <f t="shared" si="540"/>
        <v>63511</v>
      </c>
      <c r="FB158" s="7">
        <f t="shared" si="541"/>
        <v>67496</v>
      </c>
      <c r="FC158" s="7">
        <f t="shared" si="542"/>
        <v>71599</v>
      </c>
      <c r="FD158" s="7">
        <f t="shared" si="543"/>
        <v>76379</v>
      </c>
      <c r="FE158" s="7">
        <f t="shared" si="544"/>
        <v>79566</v>
      </c>
      <c r="FF158" s="7">
        <f t="shared" si="545"/>
        <v>82337</v>
      </c>
      <c r="FG158" s="7">
        <f t="shared" si="546"/>
        <v>85473</v>
      </c>
      <c r="FH158" s="7">
        <f t="shared" si="547"/>
        <v>89295</v>
      </c>
      <c r="FI158" s="7">
        <f t="shared" si="548"/>
        <v>94528</v>
      </c>
      <c r="FJ158" s="7">
        <f t="shared" si="549"/>
        <v>100790</v>
      </c>
      <c r="FK158" s="7">
        <f t="shared" si="550"/>
        <v>107565</v>
      </c>
      <c r="FL158" s="7">
        <f t="shared" si="551"/>
        <v>112860</v>
      </c>
      <c r="FM158" s="7">
        <f t="shared" si="552"/>
        <v>118006</v>
      </c>
      <c r="FN158" s="7">
        <f t="shared" si="553"/>
        <v>123174</v>
      </c>
      <c r="FO158" s="7">
        <f t="shared" si="554"/>
        <v>127363</v>
      </c>
      <c r="FP158" s="7">
        <f t="shared" si="555"/>
        <v>136749</v>
      </c>
      <c r="FQ158" s="7">
        <f t="shared" si="556"/>
        <v>144579</v>
      </c>
      <c r="FR158" s="7">
        <f t="shared" si="557"/>
        <v>152388</v>
      </c>
      <c r="FS158" s="7" t="e">
        <f t="shared" si="558"/>
        <v>#N/A</v>
      </c>
      <c r="FT158" s="7" t="e">
        <f t="shared" si="559"/>
        <v>#N/A</v>
      </c>
      <c r="FU158" s="7" t="e">
        <f t="shared" si="560"/>
        <v>#N/A</v>
      </c>
      <c r="FV158" s="7" t="e">
        <f t="shared" si="561"/>
        <v>#N/A</v>
      </c>
      <c r="FW158" s="7" t="e">
        <f t="shared" si="562"/>
        <v>#N/A</v>
      </c>
      <c r="FX158" s="7" t="e">
        <f t="shared" si="563"/>
        <v>#N/A</v>
      </c>
      <c r="FY158" s="7" t="e">
        <f t="shared" si="564"/>
        <v>#N/A</v>
      </c>
      <c r="FZ158" s="7" t="e">
        <f t="shared" si="565"/>
        <v>#N/A</v>
      </c>
      <c r="GA158" s="7" t="e">
        <f t="shared" si="566"/>
        <v>#N/A</v>
      </c>
      <c r="GB158" s="7" t="e">
        <f t="shared" si="567"/>
        <v>#N/A</v>
      </c>
      <c r="GC158" s="7" t="e">
        <f t="shared" si="568"/>
        <v>#N/A</v>
      </c>
      <c r="GD158" s="7" t="e">
        <f t="shared" si="569"/>
        <v>#N/A</v>
      </c>
      <c r="GE158" s="7" t="e">
        <f t="shared" si="570"/>
        <v>#N/A</v>
      </c>
      <c r="GF158" s="7" t="e">
        <f t="shared" si="571"/>
        <v>#N/A</v>
      </c>
      <c r="GG158" s="7" t="e">
        <f t="shared" si="572"/>
        <v>#N/A</v>
      </c>
      <c r="GH158" s="7" t="e">
        <f t="shared" si="573"/>
        <v>#N/A</v>
      </c>
      <c r="GI158" s="7" t="e">
        <f t="shared" si="574"/>
        <v>#N/A</v>
      </c>
      <c r="GJ158" s="7" t="e">
        <f t="shared" si="575"/>
        <v>#N/A</v>
      </c>
      <c r="GK158" s="7" t="e">
        <f t="shared" si="576"/>
        <v>#N/A</v>
      </c>
      <c r="GL158" s="7" t="e">
        <f t="shared" si="577"/>
        <v>#N/A</v>
      </c>
    </row>
    <row r="159" spans="2:194" x14ac:dyDescent="0.55000000000000004">
      <c r="B159" t="str">
        <f>Infections!A159</f>
        <v>South Sudan</v>
      </c>
      <c r="C159" s="11" t="e">
        <v>#N/A</v>
      </c>
      <c r="D159" s="7">
        <f t="shared" si="387"/>
        <v>0</v>
      </c>
      <c r="E159" s="7">
        <f t="shared" si="388"/>
        <v>0</v>
      </c>
      <c r="F159" s="7">
        <f t="shared" si="389"/>
        <v>0</v>
      </c>
      <c r="G159" s="7">
        <f t="shared" si="390"/>
        <v>0</v>
      </c>
      <c r="H159" s="7">
        <f t="shared" si="391"/>
        <v>0</v>
      </c>
      <c r="I159" s="7">
        <f t="shared" si="392"/>
        <v>0</v>
      </c>
      <c r="J159" s="7">
        <f t="shared" si="393"/>
        <v>0</v>
      </c>
      <c r="K159" s="7">
        <f t="shared" si="394"/>
        <v>0</v>
      </c>
      <c r="L159" s="7">
        <f t="shared" si="395"/>
        <v>0</v>
      </c>
      <c r="M159" s="7">
        <f t="shared" si="396"/>
        <v>0</v>
      </c>
      <c r="N159" s="7">
        <f t="shared" si="397"/>
        <v>0</v>
      </c>
      <c r="O159" s="7">
        <f t="shared" si="398"/>
        <v>0</v>
      </c>
      <c r="P159" s="7">
        <f t="shared" si="399"/>
        <v>0</v>
      </c>
      <c r="Q159" s="7">
        <f t="shared" si="400"/>
        <v>0</v>
      </c>
      <c r="R159" s="7">
        <f t="shared" si="401"/>
        <v>0</v>
      </c>
      <c r="S159" s="7">
        <f t="shared" si="402"/>
        <v>0</v>
      </c>
      <c r="T159" s="7">
        <f t="shared" si="403"/>
        <v>0</v>
      </c>
      <c r="U159" s="7">
        <f t="shared" si="404"/>
        <v>0</v>
      </c>
      <c r="V159" s="7">
        <f t="shared" si="405"/>
        <v>0</v>
      </c>
      <c r="W159" s="7">
        <f t="shared" si="406"/>
        <v>0</v>
      </c>
      <c r="X159" s="7">
        <f t="shared" si="407"/>
        <v>0</v>
      </c>
      <c r="Y159" s="7">
        <f t="shared" si="408"/>
        <v>0</v>
      </c>
      <c r="Z159" s="7">
        <f t="shared" si="409"/>
        <v>0</v>
      </c>
      <c r="AA159" s="7">
        <f t="shared" si="410"/>
        <v>0</v>
      </c>
      <c r="AB159" s="7">
        <f t="shared" si="411"/>
        <v>0</v>
      </c>
      <c r="AC159" s="7">
        <f t="shared" si="412"/>
        <v>0</v>
      </c>
      <c r="AD159" s="7">
        <f t="shared" si="413"/>
        <v>0</v>
      </c>
      <c r="AE159" s="7">
        <f t="shared" si="414"/>
        <v>0</v>
      </c>
      <c r="AF159" s="7">
        <f t="shared" si="415"/>
        <v>0</v>
      </c>
      <c r="AG159" s="7">
        <f t="shared" si="416"/>
        <v>0</v>
      </c>
      <c r="AH159" s="7">
        <f t="shared" si="417"/>
        <v>0</v>
      </c>
      <c r="AI159" s="7">
        <f t="shared" si="418"/>
        <v>0</v>
      </c>
      <c r="AJ159" s="7">
        <f t="shared" si="419"/>
        <v>0</v>
      </c>
      <c r="AK159" s="7">
        <f t="shared" si="420"/>
        <v>0</v>
      </c>
      <c r="AL159" s="7">
        <f t="shared" si="421"/>
        <v>0</v>
      </c>
      <c r="AM159" s="7">
        <f t="shared" si="422"/>
        <v>0</v>
      </c>
      <c r="AN159" s="7">
        <f t="shared" si="423"/>
        <v>0</v>
      </c>
      <c r="AO159" s="7">
        <f t="shared" si="424"/>
        <v>0</v>
      </c>
      <c r="AP159" s="7">
        <f t="shared" si="425"/>
        <v>0</v>
      </c>
      <c r="AQ159" s="7">
        <f t="shared" si="426"/>
        <v>0</v>
      </c>
      <c r="AR159" s="7">
        <f t="shared" si="427"/>
        <v>0</v>
      </c>
      <c r="AS159" s="7">
        <f t="shared" si="428"/>
        <v>0</v>
      </c>
      <c r="AT159" s="7">
        <f t="shared" si="429"/>
        <v>0</v>
      </c>
      <c r="AU159" s="7">
        <f t="shared" si="430"/>
        <v>0</v>
      </c>
      <c r="AV159" s="7">
        <f t="shared" si="431"/>
        <v>0</v>
      </c>
      <c r="AW159" s="7">
        <f t="shared" si="432"/>
        <v>0</v>
      </c>
      <c r="AX159" s="7">
        <f t="shared" si="433"/>
        <v>0</v>
      </c>
      <c r="AY159" s="7">
        <f t="shared" si="434"/>
        <v>0</v>
      </c>
      <c r="AZ159" s="7">
        <f t="shared" si="435"/>
        <v>0</v>
      </c>
      <c r="BA159" s="7">
        <f t="shared" si="436"/>
        <v>0</v>
      </c>
      <c r="BB159" s="7">
        <f t="shared" si="437"/>
        <v>0</v>
      </c>
      <c r="BC159" s="7">
        <f t="shared" si="438"/>
        <v>0</v>
      </c>
      <c r="BD159" s="7">
        <f t="shared" si="439"/>
        <v>0</v>
      </c>
      <c r="BE159" s="7">
        <f t="shared" si="440"/>
        <v>0</v>
      </c>
      <c r="BF159" s="7">
        <f t="shared" si="441"/>
        <v>0</v>
      </c>
      <c r="BG159" s="7">
        <f t="shared" si="442"/>
        <v>0</v>
      </c>
      <c r="BH159" s="7">
        <f t="shared" si="443"/>
        <v>0</v>
      </c>
      <c r="BI159" s="7">
        <f t="shared" si="444"/>
        <v>0</v>
      </c>
      <c r="BJ159" s="7">
        <f t="shared" si="445"/>
        <v>0</v>
      </c>
      <c r="BK159" s="7">
        <f t="shared" si="446"/>
        <v>0</v>
      </c>
      <c r="BL159" s="7">
        <f t="shared" si="447"/>
        <v>0</v>
      </c>
      <c r="BM159" s="7">
        <f t="shared" si="448"/>
        <v>0</v>
      </c>
      <c r="BN159" s="7">
        <f t="shared" si="449"/>
        <v>0</v>
      </c>
      <c r="BO159" s="7">
        <f t="shared" si="450"/>
        <v>0</v>
      </c>
      <c r="BP159" s="7">
        <f t="shared" si="451"/>
        <v>0</v>
      </c>
      <c r="BQ159" s="7">
        <f t="shared" si="452"/>
        <v>0</v>
      </c>
      <c r="BR159" s="7">
        <f t="shared" si="453"/>
        <v>0</v>
      </c>
      <c r="BS159" s="7">
        <f t="shared" si="454"/>
        <v>0</v>
      </c>
      <c r="BT159" s="7">
        <f t="shared" si="455"/>
        <v>0</v>
      </c>
      <c r="BU159" s="7">
        <f t="shared" si="456"/>
        <v>0</v>
      </c>
      <c r="BV159" s="7">
        <f t="shared" si="457"/>
        <v>0</v>
      </c>
      <c r="BW159" s="7">
        <f t="shared" si="458"/>
        <v>0</v>
      </c>
      <c r="BX159" s="7">
        <f t="shared" si="459"/>
        <v>0</v>
      </c>
      <c r="BY159" s="7">
        <f t="shared" si="460"/>
        <v>1</v>
      </c>
      <c r="BZ159" s="7">
        <f t="shared" si="461"/>
        <v>1</v>
      </c>
      <c r="CA159" s="7">
        <f t="shared" si="462"/>
        <v>2</v>
      </c>
      <c r="CB159" s="7">
        <f t="shared" si="463"/>
        <v>2</v>
      </c>
      <c r="CC159" s="7">
        <f t="shared" si="464"/>
        <v>3</v>
      </c>
      <c r="CD159" s="7">
        <f t="shared" si="465"/>
        <v>4</v>
      </c>
      <c r="CE159" s="7">
        <f t="shared" si="466"/>
        <v>4</v>
      </c>
      <c r="CF159" s="7">
        <f t="shared" si="467"/>
        <v>4</v>
      </c>
      <c r="CG159" s="7">
        <f t="shared" si="468"/>
        <v>4</v>
      </c>
      <c r="CH159" s="7">
        <f t="shared" si="469"/>
        <v>4</v>
      </c>
      <c r="CI159" s="7">
        <f t="shared" si="470"/>
        <v>4</v>
      </c>
      <c r="CJ159" s="7">
        <f t="shared" si="471"/>
        <v>4</v>
      </c>
      <c r="CK159" s="7">
        <f t="shared" si="472"/>
        <v>4</v>
      </c>
      <c r="CL159" s="7">
        <f t="shared" si="473"/>
        <v>4</v>
      </c>
      <c r="CM159" s="7">
        <f t="shared" si="474"/>
        <v>4</v>
      </c>
      <c r="CN159" s="7">
        <f t="shared" si="475"/>
        <v>4</v>
      </c>
      <c r="CO159" s="7">
        <f t="shared" si="476"/>
        <v>4</v>
      </c>
      <c r="CP159" s="7">
        <f t="shared" si="477"/>
        <v>3</v>
      </c>
      <c r="CQ159" s="7">
        <f t="shared" si="478"/>
        <v>4</v>
      </c>
      <c r="CR159" s="7">
        <f t="shared" si="479"/>
        <v>3</v>
      </c>
      <c r="CS159" s="7">
        <f t="shared" si="480"/>
        <v>3</v>
      </c>
      <c r="CT159" s="7">
        <f t="shared" si="481"/>
        <v>3</v>
      </c>
      <c r="CU159" s="7">
        <f t="shared" si="482"/>
        <v>2</v>
      </c>
      <c r="CV159" s="7">
        <f t="shared" si="483"/>
        <v>30</v>
      </c>
      <c r="CW159" s="7">
        <f t="shared" si="484"/>
        <v>30</v>
      </c>
      <c r="CX159" s="7">
        <f t="shared" si="485"/>
        <v>31</v>
      </c>
      <c r="CY159" s="7">
        <f t="shared" si="486"/>
        <v>41</v>
      </c>
      <c r="CZ159" s="7">
        <f t="shared" si="487"/>
        <v>41</v>
      </c>
      <c r="DA159" s="7">
        <f t="shared" si="488"/>
        <v>42</v>
      </c>
      <c r="DB159" s="7">
        <f t="shared" si="489"/>
        <v>42</v>
      </c>
      <c r="DC159" s="7">
        <f t="shared" si="490"/>
        <v>48</v>
      </c>
      <c r="DD159" s="7">
        <f t="shared" si="491"/>
        <v>54</v>
      </c>
      <c r="DE159" s="7">
        <f t="shared" si="492"/>
        <v>70</v>
      </c>
      <c r="DF159" s="7">
        <f t="shared" si="493"/>
        <v>116</v>
      </c>
      <c r="DG159" s="7">
        <f t="shared" si="494"/>
        <v>116</v>
      </c>
      <c r="DH159" s="7">
        <f t="shared" si="495"/>
        <v>115</v>
      </c>
      <c r="DI159" s="7">
        <f t="shared" si="496"/>
        <v>151</v>
      </c>
      <c r="DJ159" s="7">
        <f t="shared" si="497"/>
        <v>189</v>
      </c>
      <c r="DK159" s="7">
        <f t="shared" si="498"/>
        <v>197</v>
      </c>
      <c r="DL159" s="7">
        <f t="shared" si="499"/>
        <v>197</v>
      </c>
      <c r="DM159" s="7">
        <f t="shared" si="500"/>
        <v>202</v>
      </c>
      <c r="DN159" s="7">
        <f t="shared" si="501"/>
        <v>202</v>
      </c>
      <c r="DO159" s="7">
        <f t="shared" si="502"/>
        <v>255</v>
      </c>
      <c r="DP159" s="7">
        <f t="shared" si="503"/>
        <v>245</v>
      </c>
      <c r="DQ159" s="7">
        <f t="shared" si="504"/>
        <v>245</v>
      </c>
      <c r="DR159" s="7">
        <f t="shared" si="505"/>
        <v>244</v>
      </c>
      <c r="DS159" s="7">
        <f t="shared" si="506"/>
        <v>435</v>
      </c>
      <c r="DT159" s="7">
        <f t="shared" si="507"/>
        <v>511</v>
      </c>
      <c r="DU159" s="7">
        <f t="shared" si="508"/>
        <v>597</v>
      </c>
      <c r="DV159" s="7">
        <f t="shared" si="509"/>
        <v>581</v>
      </c>
      <c r="DW159" s="7">
        <f t="shared" si="510"/>
        <v>686</v>
      </c>
      <c r="DX159" s="7">
        <f t="shared" si="511"/>
        <v>686</v>
      </c>
      <c r="DY159" s="7">
        <f t="shared" si="512"/>
        <v>874</v>
      </c>
      <c r="DZ159" s="7">
        <f t="shared" si="513"/>
        <v>838</v>
      </c>
      <c r="EA159" s="7">
        <f t="shared" si="514"/>
        <v>800</v>
      </c>
      <c r="EB159" s="7">
        <f t="shared" si="515"/>
        <v>791</v>
      </c>
      <c r="EC159" s="7">
        <f t="shared" si="516"/>
        <v>791</v>
      </c>
      <c r="ED159" s="7">
        <f t="shared" si="517"/>
        <v>758</v>
      </c>
      <c r="EE159" s="7">
        <f t="shared" si="518"/>
        <v>758</v>
      </c>
      <c r="EF159" s="7">
        <f t="shared" si="519"/>
        <v>704</v>
      </c>
      <c r="EG159" s="7">
        <f t="shared" si="520"/>
        <v>704</v>
      </c>
      <c r="EH159" s="7">
        <f t="shared" si="521"/>
        <v>704</v>
      </c>
      <c r="EI159" s="7">
        <f t="shared" si="522"/>
        <v>704</v>
      </c>
      <c r="EJ159" s="7">
        <f t="shared" si="523"/>
        <v>836</v>
      </c>
      <c r="EK159" s="7">
        <f t="shared" si="524"/>
        <v>1041</v>
      </c>
      <c r="EL159" s="7">
        <f t="shared" si="525"/>
        <v>949</v>
      </c>
      <c r="EM159" s="7">
        <f t="shared" si="526"/>
        <v>949</v>
      </c>
      <c r="EN159" s="7">
        <f t="shared" si="527"/>
        <v>864</v>
      </c>
      <c r="EO159" s="7">
        <f t="shared" si="528"/>
        <v>864</v>
      </c>
      <c r="EP159" s="7">
        <f t="shared" si="529"/>
        <v>699</v>
      </c>
      <c r="EQ159" s="7">
        <f t="shared" si="530"/>
        <v>699</v>
      </c>
      <c r="ER159" s="7">
        <f t="shared" si="531"/>
        <v>699</v>
      </c>
      <c r="ES159" s="7">
        <f t="shared" si="532"/>
        <v>782</v>
      </c>
      <c r="ET159" s="7">
        <f t="shared" si="533"/>
        <v>819</v>
      </c>
      <c r="EU159" s="7">
        <f t="shared" si="534"/>
        <v>836</v>
      </c>
      <c r="EV159" s="7">
        <f t="shared" si="535"/>
        <v>870</v>
      </c>
      <c r="EW159" s="7">
        <f t="shared" si="536"/>
        <v>888</v>
      </c>
      <c r="EX159" s="7">
        <f t="shared" si="537"/>
        <v>898</v>
      </c>
      <c r="EY159" s="7">
        <f t="shared" si="538"/>
        <v>922</v>
      </c>
      <c r="EZ159" s="7">
        <f t="shared" si="539"/>
        <v>936</v>
      </c>
      <c r="FA159" s="7">
        <f t="shared" si="540"/>
        <v>625</v>
      </c>
      <c r="FB159" s="7">
        <f t="shared" si="541"/>
        <v>338</v>
      </c>
      <c r="FC159" s="7">
        <f t="shared" si="542"/>
        <v>338</v>
      </c>
      <c r="FD159" s="7">
        <f t="shared" si="543"/>
        <v>338</v>
      </c>
      <c r="FE159" s="7">
        <f t="shared" si="544"/>
        <v>319</v>
      </c>
      <c r="FF159" s="7">
        <f t="shared" si="545"/>
        <v>319</v>
      </c>
      <c r="FG159" s="7">
        <f t="shared" si="546"/>
        <v>314</v>
      </c>
      <c r="FH159" s="7">
        <f t="shared" si="547"/>
        <v>328</v>
      </c>
      <c r="FI159" s="7">
        <f t="shared" si="548"/>
        <v>328</v>
      </c>
      <c r="FJ159" s="7">
        <f t="shared" si="549"/>
        <v>245</v>
      </c>
      <c r="FK159" s="7">
        <f t="shared" si="550"/>
        <v>208</v>
      </c>
      <c r="FL159" s="7">
        <f t="shared" si="551"/>
        <v>191</v>
      </c>
      <c r="FM159" s="7">
        <f t="shared" si="552"/>
        <v>157</v>
      </c>
      <c r="FN159" s="7">
        <f t="shared" si="553"/>
        <v>139</v>
      </c>
      <c r="FO159" s="7">
        <f t="shared" si="554"/>
        <v>129</v>
      </c>
      <c r="FP159" s="7">
        <f t="shared" si="555"/>
        <v>105</v>
      </c>
      <c r="FQ159" s="7">
        <f t="shared" si="556"/>
        <v>91</v>
      </c>
      <c r="FR159" s="7">
        <f t="shared" si="557"/>
        <v>79</v>
      </c>
      <c r="FS159" s="7" t="e">
        <f t="shared" si="558"/>
        <v>#N/A</v>
      </c>
      <c r="FT159" s="7" t="e">
        <f t="shared" si="559"/>
        <v>#N/A</v>
      </c>
      <c r="FU159" s="7" t="e">
        <f t="shared" si="560"/>
        <v>#N/A</v>
      </c>
      <c r="FV159" s="7" t="e">
        <f t="shared" si="561"/>
        <v>#N/A</v>
      </c>
      <c r="FW159" s="7" t="e">
        <f t="shared" si="562"/>
        <v>#N/A</v>
      </c>
      <c r="FX159" s="7" t="e">
        <f t="shared" si="563"/>
        <v>#N/A</v>
      </c>
      <c r="FY159" s="7" t="e">
        <f t="shared" si="564"/>
        <v>#N/A</v>
      </c>
      <c r="FZ159" s="7" t="e">
        <f t="shared" si="565"/>
        <v>#N/A</v>
      </c>
      <c r="GA159" s="7" t="e">
        <f t="shared" si="566"/>
        <v>#N/A</v>
      </c>
      <c r="GB159" s="7" t="e">
        <f t="shared" si="567"/>
        <v>#N/A</v>
      </c>
      <c r="GC159" s="7" t="e">
        <f t="shared" si="568"/>
        <v>#N/A</v>
      </c>
      <c r="GD159" s="7" t="e">
        <f t="shared" si="569"/>
        <v>#N/A</v>
      </c>
      <c r="GE159" s="7" t="e">
        <f t="shared" si="570"/>
        <v>#N/A</v>
      </c>
      <c r="GF159" s="7" t="e">
        <f t="shared" si="571"/>
        <v>#N/A</v>
      </c>
      <c r="GG159" s="7" t="e">
        <f t="shared" si="572"/>
        <v>#N/A</v>
      </c>
      <c r="GH159" s="7" t="e">
        <f t="shared" si="573"/>
        <v>#N/A</v>
      </c>
      <c r="GI159" s="7" t="e">
        <f t="shared" si="574"/>
        <v>#N/A</v>
      </c>
      <c r="GJ159" s="7" t="e">
        <f t="shared" si="575"/>
        <v>#N/A</v>
      </c>
      <c r="GK159" s="7" t="e">
        <f t="shared" si="576"/>
        <v>#N/A</v>
      </c>
      <c r="GL159" s="7" t="e">
        <f t="shared" si="577"/>
        <v>#N/A</v>
      </c>
    </row>
    <row r="160" spans="2:194" x14ac:dyDescent="0.55000000000000004">
      <c r="B160" t="str">
        <f>Infections!A160</f>
        <v>Spain</v>
      </c>
      <c r="C160" s="11" t="e">
        <v>#N/A</v>
      </c>
      <c r="D160" s="7">
        <f t="shared" si="387"/>
        <v>0</v>
      </c>
      <c r="E160" s="7">
        <f t="shared" si="388"/>
        <v>0</v>
      </c>
      <c r="F160" s="7">
        <f t="shared" si="389"/>
        <v>0</v>
      </c>
      <c r="G160" s="7">
        <f t="shared" si="390"/>
        <v>0</v>
      </c>
      <c r="H160" s="7">
        <f t="shared" si="391"/>
        <v>0</v>
      </c>
      <c r="I160" s="7">
        <f t="shared" si="392"/>
        <v>0</v>
      </c>
      <c r="J160" s="7">
        <f t="shared" si="393"/>
        <v>0</v>
      </c>
      <c r="K160" s="7">
        <f t="shared" si="394"/>
        <v>0</v>
      </c>
      <c r="L160" s="7">
        <f t="shared" si="395"/>
        <v>0</v>
      </c>
      <c r="M160" s="7">
        <f t="shared" si="396"/>
        <v>1</v>
      </c>
      <c r="N160" s="7">
        <f t="shared" si="397"/>
        <v>1</v>
      </c>
      <c r="O160" s="7">
        <f t="shared" si="398"/>
        <v>1</v>
      </c>
      <c r="P160" s="7">
        <f t="shared" si="399"/>
        <v>1</v>
      </c>
      <c r="Q160" s="7">
        <f t="shared" si="400"/>
        <v>1</v>
      </c>
      <c r="R160" s="7">
        <f t="shared" si="401"/>
        <v>1</v>
      </c>
      <c r="S160" s="7">
        <f t="shared" si="402"/>
        <v>1</v>
      </c>
      <c r="T160" s="7">
        <f t="shared" si="403"/>
        <v>1</v>
      </c>
      <c r="U160" s="7">
        <f t="shared" si="404"/>
        <v>2</v>
      </c>
      <c r="V160" s="7">
        <f t="shared" si="405"/>
        <v>2</v>
      </c>
      <c r="W160" s="7">
        <f t="shared" si="406"/>
        <v>2</v>
      </c>
      <c r="X160" s="7">
        <f t="shared" si="407"/>
        <v>2</v>
      </c>
      <c r="Y160" s="7">
        <f t="shared" si="408"/>
        <v>2</v>
      </c>
      <c r="Z160" s="7">
        <f t="shared" si="409"/>
        <v>2</v>
      </c>
      <c r="AA160" s="7">
        <f t="shared" si="410"/>
        <v>2</v>
      </c>
      <c r="AB160" s="7">
        <f t="shared" si="411"/>
        <v>2</v>
      </c>
      <c r="AC160" s="7">
        <f t="shared" si="412"/>
        <v>2</v>
      </c>
      <c r="AD160" s="7">
        <f t="shared" si="413"/>
        <v>1</v>
      </c>
      <c r="AE160" s="7">
        <f t="shared" si="414"/>
        <v>1</v>
      </c>
      <c r="AF160" s="7">
        <f t="shared" si="415"/>
        <v>1</v>
      </c>
      <c r="AG160" s="7">
        <f t="shared" si="416"/>
        <v>1</v>
      </c>
      <c r="AH160" s="7">
        <f t="shared" si="417"/>
        <v>1</v>
      </c>
      <c r="AI160" s="7">
        <f t="shared" si="418"/>
        <v>1</v>
      </c>
      <c r="AJ160" s="7">
        <f t="shared" si="419"/>
        <v>1</v>
      </c>
      <c r="AK160" s="7">
        <f t="shared" si="420"/>
        <v>5</v>
      </c>
      <c r="AL160" s="7">
        <f t="shared" si="421"/>
        <v>11</v>
      </c>
      <c r="AM160" s="7">
        <f t="shared" si="422"/>
        <v>13</v>
      </c>
      <c r="AN160" s="7">
        <f t="shared" si="423"/>
        <v>30</v>
      </c>
      <c r="AO160" s="7">
        <f t="shared" si="424"/>
        <v>43</v>
      </c>
      <c r="AP160" s="7">
        <f t="shared" si="425"/>
        <v>82</v>
      </c>
      <c r="AQ160" s="7">
        <f t="shared" si="426"/>
        <v>118</v>
      </c>
      <c r="AR160" s="7">
        <f t="shared" si="427"/>
        <v>163</v>
      </c>
      <c r="AS160" s="7">
        <f t="shared" si="428"/>
        <v>220</v>
      </c>
      <c r="AT160" s="7">
        <f t="shared" si="429"/>
        <v>257</v>
      </c>
      <c r="AU160" s="7">
        <f t="shared" si="430"/>
        <v>398</v>
      </c>
      <c r="AV160" s="7">
        <f t="shared" si="431"/>
        <v>498</v>
      </c>
      <c r="AW160" s="7">
        <f t="shared" si="432"/>
        <v>671</v>
      </c>
      <c r="AX160" s="7">
        <f t="shared" si="433"/>
        <v>1071</v>
      </c>
      <c r="AY160" s="7">
        <f t="shared" si="434"/>
        <v>1693</v>
      </c>
      <c r="AZ160" s="7">
        <f t="shared" si="435"/>
        <v>2275</v>
      </c>
      <c r="BA160" s="7">
        <f t="shared" si="436"/>
        <v>2275</v>
      </c>
      <c r="BB160" s="7">
        <f t="shared" si="437"/>
        <v>5226</v>
      </c>
      <c r="BC160" s="7">
        <f t="shared" si="438"/>
        <v>6378</v>
      </c>
      <c r="BD160" s="7">
        <f t="shared" si="439"/>
        <v>7783</v>
      </c>
      <c r="BE160" s="7">
        <f t="shared" si="440"/>
        <v>9910</v>
      </c>
      <c r="BF160" s="7">
        <f t="shared" si="441"/>
        <v>11703</v>
      </c>
      <c r="BG160" s="7">
        <f t="shared" si="442"/>
        <v>13826</v>
      </c>
      <c r="BH160" s="7">
        <f t="shared" si="443"/>
        <v>17843</v>
      </c>
      <c r="BI160" s="7">
        <f t="shared" si="444"/>
        <v>20245</v>
      </c>
      <c r="BJ160" s="7">
        <f t="shared" si="445"/>
        <v>25152</v>
      </c>
      <c r="BK160" s="7">
        <f t="shared" si="446"/>
        <v>28509</v>
      </c>
      <c r="BL160" s="7">
        <f t="shared" si="447"/>
        <v>34736</v>
      </c>
      <c r="BM160" s="7">
        <f t="shared" si="448"/>
        <v>39385</v>
      </c>
      <c r="BN160" s="7">
        <f t="shared" si="449"/>
        <v>48842</v>
      </c>
      <c r="BO160" s="7">
        <f t="shared" si="450"/>
        <v>56713</v>
      </c>
      <c r="BP160" s="7">
        <f t="shared" si="451"/>
        <v>64024</v>
      </c>
      <c r="BQ160" s="7">
        <f t="shared" si="452"/>
        <v>70958</v>
      </c>
      <c r="BR160" s="7">
        <f t="shared" si="453"/>
        <v>77833</v>
      </c>
      <c r="BS160" s="7">
        <f t="shared" si="454"/>
        <v>82724</v>
      </c>
      <c r="BT160" s="7">
        <f t="shared" si="455"/>
        <v>89532</v>
      </c>
      <c r="BU160" s="7">
        <f t="shared" si="456"/>
        <v>96320</v>
      </c>
      <c r="BV160" s="7">
        <f t="shared" si="457"/>
        <v>102123</v>
      </c>
      <c r="BW160" s="7">
        <f t="shared" si="458"/>
        <v>107451</v>
      </c>
      <c r="BX160" s="7">
        <f t="shared" si="459"/>
        <v>112258</v>
      </c>
      <c r="BY160" s="7">
        <f t="shared" si="460"/>
        <v>113683</v>
      </c>
      <c r="BZ160" s="7">
        <f t="shared" si="461"/>
        <v>116265</v>
      </c>
      <c r="CA160" s="7">
        <f t="shared" si="462"/>
        <v>116568</v>
      </c>
      <c r="CB160" s="7">
        <f t="shared" si="463"/>
        <v>119452</v>
      </c>
      <c r="CC160" s="7">
        <f t="shared" si="464"/>
        <v>118086</v>
      </c>
      <c r="CD160" s="7">
        <f t="shared" si="465"/>
        <v>118388</v>
      </c>
      <c r="CE160" s="7">
        <f t="shared" si="466"/>
        <v>113512</v>
      </c>
      <c r="CF160" s="7">
        <f t="shared" si="467"/>
        <v>109045</v>
      </c>
      <c r="CG160" s="7">
        <f t="shared" si="468"/>
        <v>104380</v>
      </c>
      <c r="CH160" s="7">
        <f t="shared" si="469"/>
        <v>99306</v>
      </c>
      <c r="CI160" s="7">
        <f t="shared" si="470"/>
        <v>97534</v>
      </c>
      <c r="CJ160" s="7">
        <f t="shared" si="471"/>
        <v>96992</v>
      </c>
      <c r="CK160" s="7">
        <f t="shared" si="472"/>
        <v>94916</v>
      </c>
      <c r="CL160" s="7">
        <f t="shared" si="473"/>
        <v>87608</v>
      </c>
      <c r="CM160" s="7">
        <f t="shared" si="474"/>
        <v>86609</v>
      </c>
      <c r="CN160" s="7">
        <f t="shared" si="475"/>
        <v>81011</v>
      </c>
      <c r="CO160" s="7">
        <f t="shared" si="476"/>
        <v>78010</v>
      </c>
      <c r="CP160" s="7">
        <f t="shared" si="477"/>
        <v>76743</v>
      </c>
      <c r="CQ160" s="7">
        <f t="shared" si="478"/>
        <v>76349</v>
      </c>
      <c r="CR160" s="7">
        <f t="shared" si="479"/>
        <v>61048</v>
      </c>
      <c r="CS160" s="7">
        <f t="shared" si="480"/>
        <v>57685</v>
      </c>
      <c r="CT160" s="7">
        <f t="shared" si="481"/>
        <v>54412</v>
      </c>
      <c r="CU160" s="7">
        <f t="shared" si="482"/>
        <v>51192</v>
      </c>
      <c r="CV160" s="7">
        <f t="shared" si="483"/>
        <v>47746</v>
      </c>
      <c r="CW160" s="7">
        <f t="shared" si="484"/>
        <v>46086</v>
      </c>
      <c r="CX160" s="7">
        <f t="shared" si="485"/>
        <v>43336</v>
      </c>
      <c r="CY160" s="7">
        <f t="shared" si="486"/>
        <v>42675</v>
      </c>
      <c r="CZ160" s="7">
        <f t="shared" si="487"/>
        <v>38938</v>
      </c>
      <c r="DA160" s="7">
        <f t="shared" si="488"/>
        <v>32518</v>
      </c>
      <c r="DB160" s="7">
        <f t="shared" si="489"/>
        <v>27172</v>
      </c>
      <c r="DC160" s="7">
        <f t="shared" si="490"/>
        <v>27603</v>
      </c>
      <c r="DD160" s="7">
        <f t="shared" si="491"/>
        <v>21651</v>
      </c>
      <c r="DE160" s="7">
        <f t="shared" si="492"/>
        <v>21237</v>
      </c>
      <c r="DF160" s="7">
        <f t="shared" si="493"/>
        <v>18679</v>
      </c>
      <c r="DG160" s="7">
        <f t="shared" si="494"/>
        <v>15189</v>
      </c>
      <c r="DH160" s="7">
        <f t="shared" si="495"/>
        <v>11326</v>
      </c>
      <c r="DI160" s="7">
        <f t="shared" si="496"/>
        <v>24446</v>
      </c>
      <c r="DJ160" s="7">
        <f t="shared" si="497"/>
        <v>22125</v>
      </c>
      <c r="DK160" s="7">
        <f t="shared" si="498"/>
        <v>21057</v>
      </c>
      <c r="DL160" s="7">
        <f t="shared" si="499"/>
        <v>20075</v>
      </c>
      <c r="DM160" s="7">
        <f t="shared" si="500"/>
        <v>19410</v>
      </c>
      <c r="DN160" s="7">
        <f t="shared" si="501"/>
        <v>17781</v>
      </c>
      <c r="DO160" s="7">
        <f t="shared" si="502"/>
        <v>17263</v>
      </c>
      <c r="DP160" s="7">
        <f t="shared" si="503"/>
        <v>16390</v>
      </c>
      <c r="DQ160" s="7">
        <f t="shared" si="504"/>
        <v>15455</v>
      </c>
      <c r="DR160" s="7">
        <f t="shared" si="505"/>
        <v>15089</v>
      </c>
      <c r="DS160" s="7">
        <f t="shared" si="506"/>
        <v>15026</v>
      </c>
      <c r="DT160" s="7">
        <f t="shared" si="507"/>
        <v>15495</v>
      </c>
      <c r="DU160" s="7">
        <f t="shared" si="508"/>
        <v>14965</v>
      </c>
      <c r="DV160" s="7">
        <f t="shared" si="509"/>
        <v>14325</v>
      </c>
      <c r="DW160" s="7">
        <f t="shared" si="510"/>
        <v>12543</v>
      </c>
      <c r="DX160" s="7">
        <f t="shared" si="511"/>
        <v>12681</v>
      </c>
      <c r="DY160" s="7">
        <f t="shared" si="512"/>
        <v>11909</v>
      </c>
      <c r="DZ160" s="7">
        <f t="shared" si="513"/>
        <v>10470</v>
      </c>
      <c r="EA160" s="7">
        <f t="shared" si="514"/>
        <v>10534</v>
      </c>
      <c r="EB160" s="7">
        <f t="shared" si="515"/>
        <v>10537</v>
      </c>
      <c r="EC160" s="7">
        <f t="shared" si="516"/>
        <v>9939</v>
      </c>
      <c r="ED160" s="7">
        <f t="shared" si="517"/>
        <v>9455</v>
      </c>
      <c r="EE160" s="7">
        <f t="shared" si="518"/>
        <v>9234</v>
      </c>
      <c r="EF160" s="7">
        <f t="shared" si="519"/>
        <v>9628</v>
      </c>
      <c r="EG160" s="7">
        <f t="shared" si="520"/>
        <v>9054</v>
      </c>
      <c r="EH160" s="7">
        <f t="shared" si="521"/>
        <v>8941</v>
      </c>
      <c r="EI160" s="7">
        <f t="shared" si="522"/>
        <v>8755</v>
      </c>
      <c r="EJ160" s="7">
        <f t="shared" si="523"/>
        <v>8513</v>
      </c>
      <c r="EK160" s="7">
        <f t="shared" si="524"/>
        <v>6893</v>
      </c>
      <c r="EL160" s="7">
        <f t="shared" si="525"/>
        <v>6676</v>
      </c>
      <c r="EM160" s="7">
        <f t="shared" si="526"/>
        <v>6508</v>
      </c>
      <c r="EN160" s="7">
        <f t="shared" si="527"/>
        <v>7307</v>
      </c>
      <c r="EO160" s="7">
        <f t="shared" si="528"/>
        <v>6950</v>
      </c>
      <c r="EP160" s="7">
        <f t="shared" si="529"/>
        <v>7346</v>
      </c>
      <c r="EQ160" s="7">
        <f t="shared" si="530"/>
        <v>6022</v>
      </c>
      <c r="ER160" s="7">
        <f t="shared" si="531"/>
        <v>5545</v>
      </c>
      <c r="ES160" s="7">
        <f t="shared" si="532"/>
        <v>5100</v>
      </c>
      <c r="ET160" s="7">
        <f t="shared" si="533"/>
        <v>5204</v>
      </c>
      <c r="EU160" s="7">
        <f t="shared" si="534"/>
        <v>5630</v>
      </c>
      <c r="EV160" s="7">
        <f t="shared" si="535"/>
        <v>5643</v>
      </c>
      <c r="EW160" s="7">
        <f t="shared" si="536"/>
        <v>5612</v>
      </c>
      <c r="EX160" s="7">
        <f t="shared" si="537"/>
        <v>5612</v>
      </c>
      <c r="EY160" s="7">
        <f t="shared" si="538"/>
        <v>5526</v>
      </c>
      <c r="EZ160" s="7">
        <f t="shared" si="539"/>
        <v>5442</v>
      </c>
      <c r="FA160" s="7">
        <f t="shared" si="540"/>
        <v>5536</v>
      </c>
      <c r="FB160" s="7">
        <f t="shared" si="541"/>
        <v>5769</v>
      </c>
      <c r="FC160" s="7">
        <f t="shared" si="542"/>
        <v>5939</v>
      </c>
      <c r="FD160" s="7">
        <f t="shared" si="543"/>
        <v>6189</v>
      </c>
      <c r="FE160" s="7">
        <f t="shared" si="544"/>
        <v>6063</v>
      </c>
      <c r="FF160" s="7">
        <f t="shared" si="545"/>
        <v>5761</v>
      </c>
      <c r="FG160" s="7">
        <f t="shared" si="546"/>
        <v>5666</v>
      </c>
      <c r="FH160" s="7">
        <f t="shared" si="547"/>
        <v>5731</v>
      </c>
      <c r="FI160" s="7">
        <f t="shared" si="548"/>
        <v>5994</v>
      </c>
      <c r="FJ160" s="7">
        <f t="shared" si="549"/>
        <v>6217</v>
      </c>
      <c r="FK160" s="7">
        <f t="shared" si="550"/>
        <v>5862</v>
      </c>
      <c r="FL160" s="7">
        <f t="shared" si="551"/>
        <v>5277</v>
      </c>
      <c r="FM160" s="7">
        <f t="shared" si="552"/>
        <v>6214</v>
      </c>
      <c r="FN160" s="7">
        <f t="shared" si="553"/>
        <v>6192</v>
      </c>
      <c r="FO160" s="7">
        <f t="shared" si="554"/>
        <v>6241</v>
      </c>
      <c r="FP160" s="7">
        <f t="shared" si="555"/>
        <v>6552</v>
      </c>
      <c r="FQ160" s="7">
        <f t="shared" si="556"/>
        <v>7156</v>
      </c>
      <c r="FR160" s="7">
        <f t="shared" si="557"/>
        <v>6822</v>
      </c>
      <c r="FS160" s="7" t="e">
        <f t="shared" si="558"/>
        <v>#N/A</v>
      </c>
      <c r="FT160" s="7" t="e">
        <f t="shared" si="559"/>
        <v>#N/A</v>
      </c>
      <c r="FU160" s="7" t="e">
        <f t="shared" si="560"/>
        <v>#N/A</v>
      </c>
      <c r="FV160" s="7" t="e">
        <f t="shared" si="561"/>
        <v>#N/A</v>
      </c>
      <c r="FW160" s="7" t="e">
        <f t="shared" si="562"/>
        <v>#N/A</v>
      </c>
      <c r="FX160" s="7" t="e">
        <f t="shared" si="563"/>
        <v>#N/A</v>
      </c>
      <c r="FY160" s="7" t="e">
        <f t="shared" si="564"/>
        <v>#N/A</v>
      </c>
      <c r="FZ160" s="7" t="e">
        <f t="shared" si="565"/>
        <v>#N/A</v>
      </c>
      <c r="GA160" s="7" t="e">
        <f t="shared" si="566"/>
        <v>#N/A</v>
      </c>
      <c r="GB160" s="7" t="e">
        <f t="shared" si="567"/>
        <v>#N/A</v>
      </c>
      <c r="GC160" s="7" t="e">
        <f t="shared" si="568"/>
        <v>#N/A</v>
      </c>
      <c r="GD160" s="7" t="e">
        <f t="shared" si="569"/>
        <v>#N/A</v>
      </c>
      <c r="GE160" s="7" t="e">
        <f t="shared" si="570"/>
        <v>#N/A</v>
      </c>
      <c r="GF160" s="7" t="e">
        <f t="shared" si="571"/>
        <v>#N/A</v>
      </c>
      <c r="GG160" s="7" t="e">
        <f t="shared" si="572"/>
        <v>#N/A</v>
      </c>
      <c r="GH160" s="7" t="e">
        <f t="shared" si="573"/>
        <v>#N/A</v>
      </c>
      <c r="GI160" s="7" t="e">
        <f t="shared" si="574"/>
        <v>#N/A</v>
      </c>
      <c r="GJ160" s="7" t="e">
        <f t="shared" si="575"/>
        <v>#N/A</v>
      </c>
      <c r="GK160" s="7" t="e">
        <f t="shared" si="576"/>
        <v>#N/A</v>
      </c>
      <c r="GL160" s="7" t="e">
        <f t="shared" si="577"/>
        <v>#N/A</v>
      </c>
    </row>
    <row r="161" spans="2:194" x14ac:dyDescent="0.55000000000000004">
      <c r="B161" t="str">
        <f>Infections!A161</f>
        <v>Sri Lanka</v>
      </c>
      <c r="C161" s="11" t="e">
        <v>#N/A</v>
      </c>
      <c r="D161" s="7">
        <f t="shared" si="387"/>
        <v>0</v>
      </c>
      <c r="E161" s="7">
        <f t="shared" si="388"/>
        <v>0</v>
      </c>
      <c r="F161" s="7">
        <f t="shared" si="389"/>
        <v>0</v>
      </c>
      <c r="G161" s="7">
        <f t="shared" si="390"/>
        <v>0</v>
      </c>
      <c r="H161" s="7">
        <f t="shared" si="391"/>
        <v>1</v>
      </c>
      <c r="I161" s="7">
        <f t="shared" si="392"/>
        <v>1</v>
      </c>
      <c r="J161" s="7">
        <f t="shared" si="393"/>
        <v>1</v>
      </c>
      <c r="K161" s="7">
        <f t="shared" si="394"/>
        <v>1</v>
      </c>
      <c r="L161" s="7">
        <f t="shared" si="395"/>
        <v>1</v>
      </c>
      <c r="M161" s="7">
        <f t="shared" si="396"/>
        <v>1</v>
      </c>
      <c r="N161" s="7">
        <f t="shared" si="397"/>
        <v>1</v>
      </c>
      <c r="O161" s="7">
        <f t="shared" si="398"/>
        <v>1</v>
      </c>
      <c r="P161" s="7">
        <f t="shared" si="399"/>
        <v>1</v>
      </c>
      <c r="Q161" s="7">
        <f t="shared" si="400"/>
        <v>1</v>
      </c>
      <c r="R161" s="7">
        <f t="shared" si="401"/>
        <v>1</v>
      </c>
      <c r="S161" s="7">
        <f t="shared" si="402"/>
        <v>1</v>
      </c>
      <c r="T161" s="7">
        <f t="shared" si="403"/>
        <v>1</v>
      </c>
      <c r="U161" s="7">
        <f t="shared" si="404"/>
        <v>1</v>
      </c>
      <c r="V161" s="7">
        <f t="shared" si="405"/>
        <v>1</v>
      </c>
      <c r="W161" s="7">
        <f t="shared" si="406"/>
        <v>1</v>
      </c>
      <c r="X161" s="7">
        <f t="shared" si="407"/>
        <v>1</v>
      </c>
      <c r="Y161" s="7">
        <f t="shared" si="408"/>
        <v>0</v>
      </c>
      <c r="Z161" s="7">
        <f t="shared" si="409"/>
        <v>0</v>
      </c>
      <c r="AA161" s="7">
        <f t="shared" si="410"/>
        <v>0</v>
      </c>
      <c r="AB161" s="7">
        <f t="shared" si="411"/>
        <v>0</v>
      </c>
      <c r="AC161" s="7">
        <f t="shared" si="412"/>
        <v>0</v>
      </c>
      <c r="AD161" s="7">
        <f t="shared" si="413"/>
        <v>0</v>
      </c>
      <c r="AE161" s="7">
        <f t="shared" si="414"/>
        <v>0</v>
      </c>
      <c r="AF161" s="7">
        <f t="shared" si="415"/>
        <v>0</v>
      </c>
      <c r="AG161" s="7">
        <f t="shared" si="416"/>
        <v>0</v>
      </c>
      <c r="AH161" s="7">
        <f t="shared" si="417"/>
        <v>0</v>
      </c>
      <c r="AI161" s="7">
        <f t="shared" si="418"/>
        <v>0</v>
      </c>
      <c r="AJ161" s="7">
        <f t="shared" si="419"/>
        <v>0</v>
      </c>
      <c r="AK161" s="7">
        <f t="shared" si="420"/>
        <v>0</v>
      </c>
      <c r="AL161" s="7">
        <f t="shared" si="421"/>
        <v>0</v>
      </c>
      <c r="AM161" s="7">
        <f t="shared" si="422"/>
        <v>0</v>
      </c>
      <c r="AN161" s="7">
        <f t="shared" si="423"/>
        <v>0</v>
      </c>
      <c r="AO161" s="7">
        <f t="shared" si="424"/>
        <v>0</v>
      </c>
      <c r="AP161" s="7">
        <f t="shared" si="425"/>
        <v>0</v>
      </c>
      <c r="AQ161" s="7">
        <f t="shared" si="426"/>
        <v>0</v>
      </c>
      <c r="AR161" s="7">
        <f t="shared" si="427"/>
        <v>0</v>
      </c>
      <c r="AS161" s="7">
        <f t="shared" si="428"/>
        <v>0</v>
      </c>
      <c r="AT161" s="7">
        <f t="shared" si="429"/>
        <v>0</v>
      </c>
      <c r="AU161" s="7">
        <f t="shared" si="430"/>
        <v>0</v>
      </c>
      <c r="AV161" s="7">
        <f t="shared" si="431"/>
        <v>0</v>
      </c>
      <c r="AW161" s="7">
        <f t="shared" si="432"/>
        <v>0</v>
      </c>
      <c r="AX161" s="7">
        <f t="shared" si="433"/>
        <v>0</v>
      </c>
      <c r="AY161" s="7">
        <f t="shared" si="434"/>
        <v>0</v>
      </c>
      <c r="AZ161" s="7">
        <f t="shared" si="435"/>
        <v>1</v>
      </c>
      <c r="BA161" s="7">
        <f t="shared" si="436"/>
        <v>1</v>
      </c>
      <c r="BB161" s="7">
        <f t="shared" si="437"/>
        <v>5</v>
      </c>
      <c r="BC161" s="7">
        <f t="shared" si="438"/>
        <v>9</v>
      </c>
      <c r="BD161" s="7">
        <f t="shared" si="439"/>
        <v>17</v>
      </c>
      <c r="BE161" s="7">
        <f t="shared" si="440"/>
        <v>27</v>
      </c>
      <c r="BF161" s="7">
        <f t="shared" si="441"/>
        <v>43</v>
      </c>
      <c r="BG161" s="7">
        <f t="shared" si="442"/>
        <v>50</v>
      </c>
      <c r="BH161" s="7">
        <f t="shared" si="443"/>
        <v>59</v>
      </c>
      <c r="BI161" s="7">
        <f t="shared" si="444"/>
        <v>72</v>
      </c>
      <c r="BJ161" s="7">
        <f t="shared" si="445"/>
        <v>76</v>
      </c>
      <c r="BK161" s="7">
        <f t="shared" si="446"/>
        <v>81</v>
      </c>
      <c r="BL161" s="7">
        <f t="shared" si="447"/>
        <v>96</v>
      </c>
      <c r="BM161" s="7">
        <f t="shared" si="448"/>
        <v>101</v>
      </c>
      <c r="BN161" s="7">
        <f t="shared" si="449"/>
        <v>101</v>
      </c>
      <c r="BO161" s="7">
        <f t="shared" si="450"/>
        <v>105</v>
      </c>
      <c r="BP161" s="7">
        <f t="shared" si="451"/>
        <v>105</v>
      </c>
      <c r="BQ161" s="7">
        <f t="shared" si="452"/>
        <v>111</v>
      </c>
      <c r="BR161" s="7">
        <f t="shared" si="453"/>
        <v>115</v>
      </c>
      <c r="BS161" s="7">
        <f t="shared" si="454"/>
        <v>116</v>
      </c>
      <c r="BT161" s="7">
        <f t="shared" si="455"/>
        <v>133</v>
      </c>
      <c r="BU161" s="7">
        <f t="shared" si="456"/>
        <v>128</v>
      </c>
      <c r="BV161" s="7">
        <f t="shared" si="457"/>
        <v>123</v>
      </c>
      <c r="BW161" s="7">
        <f t="shared" si="458"/>
        <v>115</v>
      </c>
      <c r="BX161" s="7">
        <f t="shared" si="459"/>
        <v>115</v>
      </c>
      <c r="BY161" s="7">
        <f t="shared" si="460"/>
        <v>116</v>
      </c>
      <c r="BZ161" s="7">
        <f t="shared" si="461"/>
        <v>105</v>
      </c>
      <c r="CA161" s="7">
        <f t="shared" si="462"/>
        <v>108</v>
      </c>
      <c r="CB161" s="7">
        <f t="shared" si="463"/>
        <v>107</v>
      </c>
      <c r="CC161" s="7">
        <f t="shared" si="464"/>
        <v>93</v>
      </c>
      <c r="CD161" s="7">
        <f t="shared" si="465"/>
        <v>88</v>
      </c>
      <c r="CE161" s="7">
        <f t="shared" si="466"/>
        <v>96</v>
      </c>
      <c r="CF161" s="7">
        <f t="shared" si="467"/>
        <v>104</v>
      </c>
      <c r="CG161" s="7">
        <f t="shared" si="468"/>
        <v>111</v>
      </c>
      <c r="CH161" s="7">
        <f t="shared" si="469"/>
        <v>120</v>
      </c>
      <c r="CI161" s="7">
        <f t="shared" si="470"/>
        <v>121</v>
      </c>
      <c r="CJ161" s="7">
        <f t="shared" si="471"/>
        <v>116</v>
      </c>
      <c r="CK161" s="7">
        <f t="shared" si="472"/>
        <v>101</v>
      </c>
      <c r="CL161" s="7">
        <f t="shared" si="473"/>
        <v>108</v>
      </c>
      <c r="CM161" s="7">
        <f t="shared" si="474"/>
        <v>120</v>
      </c>
      <c r="CN161" s="7">
        <f t="shared" si="475"/>
        <v>145</v>
      </c>
      <c r="CO161" s="7">
        <f t="shared" si="476"/>
        <v>144</v>
      </c>
      <c r="CP161" s="7">
        <f t="shared" si="477"/>
        <v>154</v>
      </c>
      <c r="CQ161" s="7">
        <f t="shared" si="478"/>
        <v>190</v>
      </c>
      <c r="CR161" s="7">
        <f t="shared" si="479"/>
        <v>235</v>
      </c>
      <c r="CS161" s="7">
        <f t="shared" si="480"/>
        <v>271</v>
      </c>
      <c r="CT161" s="7">
        <f t="shared" si="481"/>
        <v>333</v>
      </c>
      <c r="CU161" s="7">
        <f t="shared" si="482"/>
        <v>398</v>
      </c>
      <c r="CV161" s="7">
        <f t="shared" si="483"/>
        <v>421</v>
      </c>
      <c r="CW161" s="7">
        <f t="shared" si="484"/>
        <v>439</v>
      </c>
      <c r="CX161" s="7">
        <f t="shared" si="485"/>
        <v>446</v>
      </c>
      <c r="CY161" s="7">
        <f t="shared" si="486"/>
        <v>457</v>
      </c>
      <c r="CZ161" s="7">
        <f t="shared" si="487"/>
        <v>467</v>
      </c>
      <c r="DA161" s="7">
        <f t="shared" si="488"/>
        <v>480</v>
      </c>
      <c r="DB161" s="7">
        <f t="shared" si="489"/>
        <v>507</v>
      </c>
      <c r="DC161" s="7">
        <f t="shared" si="490"/>
        <v>517</v>
      </c>
      <c r="DD161" s="7">
        <f t="shared" si="491"/>
        <v>526</v>
      </c>
      <c r="DE161" s="7">
        <f t="shared" si="492"/>
        <v>520</v>
      </c>
      <c r="DF161" s="7">
        <f t="shared" si="493"/>
        <v>525</v>
      </c>
      <c r="DG161" s="7">
        <f t="shared" si="494"/>
        <v>517</v>
      </c>
      <c r="DH161" s="7">
        <f t="shared" si="495"/>
        <v>495</v>
      </c>
      <c r="DI161" s="7">
        <f t="shared" si="496"/>
        <v>449</v>
      </c>
      <c r="DJ161" s="7">
        <f t="shared" si="497"/>
        <v>429</v>
      </c>
      <c r="DK161" s="7">
        <f t="shared" si="498"/>
        <v>392</v>
      </c>
      <c r="DL161" s="7">
        <f t="shared" si="499"/>
        <v>337</v>
      </c>
      <c r="DM161" s="7">
        <f t="shared" si="500"/>
        <v>316</v>
      </c>
      <c r="DN161" s="7">
        <f t="shared" si="501"/>
        <v>311</v>
      </c>
      <c r="DO161" s="7">
        <f t="shared" si="502"/>
        <v>318</v>
      </c>
      <c r="DP161" s="7">
        <f t="shared" si="503"/>
        <v>302</v>
      </c>
      <c r="DQ161" s="7">
        <f t="shared" si="504"/>
        <v>322</v>
      </c>
      <c r="DR161" s="7">
        <f t="shared" si="505"/>
        <v>310</v>
      </c>
      <c r="DS161" s="7">
        <f t="shared" si="506"/>
        <v>304</v>
      </c>
      <c r="DT161" s="7">
        <f t="shared" si="507"/>
        <v>297</v>
      </c>
      <c r="DU161" s="7">
        <f t="shared" si="508"/>
        <v>292</v>
      </c>
      <c r="DV161" s="7">
        <f t="shared" si="509"/>
        <v>317</v>
      </c>
      <c r="DW161" s="7">
        <f t="shared" si="510"/>
        <v>347</v>
      </c>
      <c r="DX161" s="7">
        <f t="shared" si="511"/>
        <v>472</v>
      </c>
      <c r="DY161" s="7">
        <f t="shared" si="512"/>
        <v>606</v>
      </c>
      <c r="DZ161" s="7">
        <f t="shared" si="513"/>
        <v>661</v>
      </c>
      <c r="EA161" s="7">
        <f t="shared" si="514"/>
        <v>669</v>
      </c>
      <c r="EB161" s="7">
        <f t="shared" si="515"/>
        <v>705</v>
      </c>
      <c r="EC161" s="7">
        <f t="shared" si="516"/>
        <v>708</v>
      </c>
      <c r="ED161" s="7">
        <f t="shared" si="517"/>
        <v>708</v>
      </c>
      <c r="EE161" s="7">
        <f t="shared" si="518"/>
        <v>723</v>
      </c>
      <c r="EF161" s="7">
        <f t="shared" si="519"/>
        <v>768</v>
      </c>
      <c r="EG161" s="7">
        <f t="shared" si="520"/>
        <v>805</v>
      </c>
      <c r="EH161" s="7">
        <f t="shared" si="521"/>
        <v>774</v>
      </c>
      <c r="EI161" s="7">
        <f t="shared" si="522"/>
        <v>786</v>
      </c>
      <c r="EJ161" s="7">
        <f t="shared" si="523"/>
        <v>780</v>
      </c>
      <c r="EK161" s="7">
        <f t="shared" si="524"/>
        <v>789</v>
      </c>
      <c r="EL161" s="7">
        <f t="shared" si="525"/>
        <v>770</v>
      </c>
      <c r="EM161" s="7">
        <f t="shared" si="526"/>
        <v>728</v>
      </c>
      <c r="EN161" s="7">
        <f t="shared" si="527"/>
        <v>695</v>
      </c>
      <c r="EO161" s="7">
        <f t="shared" si="528"/>
        <v>561</v>
      </c>
      <c r="EP161" s="7">
        <f t="shared" si="529"/>
        <v>415</v>
      </c>
      <c r="EQ161" s="7">
        <f t="shared" si="530"/>
        <v>359</v>
      </c>
      <c r="ER161" s="7">
        <f t="shared" si="531"/>
        <v>347</v>
      </c>
      <c r="ES161" s="7">
        <f t="shared" si="532"/>
        <v>295</v>
      </c>
      <c r="ET161" s="7">
        <f t="shared" si="533"/>
        <v>291</v>
      </c>
      <c r="EU161" s="7">
        <f t="shared" si="534"/>
        <v>304</v>
      </c>
      <c r="EV161" s="7">
        <f t="shared" si="535"/>
        <v>267</v>
      </c>
      <c r="EW161" s="7">
        <f t="shared" si="536"/>
        <v>201</v>
      </c>
      <c r="EX161" s="7">
        <f t="shared" si="537"/>
        <v>153</v>
      </c>
      <c r="EY161" s="7">
        <f t="shared" si="538"/>
        <v>150</v>
      </c>
      <c r="EZ161" s="7">
        <f t="shared" si="539"/>
        <v>177</v>
      </c>
      <c r="FA161" s="7">
        <f t="shared" si="540"/>
        <v>166</v>
      </c>
      <c r="FB161" s="7">
        <f t="shared" si="541"/>
        <v>153</v>
      </c>
      <c r="FC161" s="7">
        <f t="shared" si="542"/>
        <v>155</v>
      </c>
      <c r="FD161" s="7">
        <f t="shared" si="543"/>
        <v>164</v>
      </c>
      <c r="FE161" s="7">
        <f t="shared" si="544"/>
        <v>160</v>
      </c>
      <c r="FF161" s="7">
        <f t="shared" si="545"/>
        <v>159</v>
      </c>
      <c r="FG161" s="7">
        <f t="shared" si="546"/>
        <v>163</v>
      </c>
      <c r="FH161" s="7">
        <f t="shared" si="547"/>
        <v>165</v>
      </c>
      <c r="FI161" s="7">
        <f t="shared" si="548"/>
        <v>161</v>
      </c>
      <c r="FJ161" s="7">
        <f t="shared" si="549"/>
        <v>154</v>
      </c>
      <c r="FK161" s="7">
        <f t="shared" si="550"/>
        <v>150</v>
      </c>
      <c r="FL161" s="7">
        <f t="shared" si="551"/>
        <v>129</v>
      </c>
      <c r="FM161" s="7">
        <f t="shared" si="552"/>
        <v>127</v>
      </c>
      <c r="FN161" s="7">
        <f t="shared" si="553"/>
        <v>131</v>
      </c>
      <c r="FO161" s="7">
        <f t="shared" si="554"/>
        <v>144</v>
      </c>
      <c r="FP161" s="7">
        <f t="shared" si="555"/>
        <v>203</v>
      </c>
      <c r="FQ161" s="7">
        <f t="shared" si="556"/>
        <v>463</v>
      </c>
      <c r="FR161" s="7">
        <f t="shared" si="557"/>
        <v>510</v>
      </c>
      <c r="FS161" s="7" t="e">
        <f t="shared" si="558"/>
        <v>#N/A</v>
      </c>
      <c r="FT161" s="7" t="e">
        <f t="shared" si="559"/>
        <v>#N/A</v>
      </c>
      <c r="FU161" s="7" t="e">
        <f t="shared" si="560"/>
        <v>#N/A</v>
      </c>
      <c r="FV161" s="7" t="e">
        <f t="shared" si="561"/>
        <v>#N/A</v>
      </c>
      <c r="FW161" s="7" t="e">
        <f t="shared" si="562"/>
        <v>#N/A</v>
      </c>
      <c r="FX161" s="7" t="e">
        <f t="shared" si="563"/>
        <v>#N/A</v>
      </c>
      <c r="FY161" s="7" t="e">
        <f t="shared" si="564"/>
        <v>#N/A</v>
      </c>
      <c r="FZ161" s="7" t="e">
        <f t="shared" si="565"/>
        <v>#N/A</v>
      </c>
      <c r="GA161" s="7" t="e">
        <f t="shared" si="566"/>
        <v>#N/A</v>
      </c>
      <c r="GB161" s="7" t="e">
        <f t="shared" si="567"/>
        <v>#N/A</v>
      </c>
      <c r="GC161" s="7" t="e">
        <f t="shared" si="568"/>
        <v>#N/A</v>
      </c>
      <c r="GD161" s="7" t="e">
        <f t="shared" si="569"/>
        <v>#N/A</v>
      </c>
      <c r="GE161" s="7" t="e">
        <f t="shared" si="570"/>
        <v>#N/A</v>
      </c>
      <c r="GF161" s="7" t="e">
        <f t="shared" si="571"/>
        <v>#N/A</v>
      </c>
      <c r="GG161" s="7" t="e">
        <f t="shared" si="572"/>
        <v>#N/A</v>
      </c>
      <c r="GH161" s="7" t="e">
        <f t="shared" si="573"/>
        <v>#N/A</v>
      </c>
      <c r="GI161" s="7" t="e">
        <f t="shared" si="574"/>
        <v>#N/A</v>
      </c>
      <c r="GJ161" s="7" t="e">
        <f t="shared" si="575"/>
        <v>#N/A</v>
      </c>
      <c r="GK161" s="7" t="e">
        <f t="shared" si="576"/>
        <v>#N/A</v>
      </c>
      <c r="GL161" s="7" t="e">
        <f t="shared" si="577"/>
        <v>#N/A</v>
      </c>
    </row>
    <row r="162" spans="2:194" x14ac:dyDescent="0.55000000000000004">
      <c r="B162" t="str">
        <f>Infections!A162</f>
        <v>Sudan</v>
      </c>
      <c r="C162" s="11" t="e">
        <v>#N/A</v>
      </c>
      <c r="D162" s="7">
        <f t="shared" si="387"/>
        <v>0</v>
      </c>
      <c r="E162" s="7">
        <f t="shared" si="388"/>
        <v>0</v>
      </c>
      <c r="F162" s="7">
        <f t="shared" si="389"/>
        <v>0</v>
      </c>
      <c r="G162" s="7">
        <f t="shared" si="390"/>
        <v>0</v>
      </c>
      <c r="H162" s="7">
        <f t="shared" si="391"/>
        <v>0</v>
      </c>
      <c r="I162" s="7">
        <f t="shared" si="392"/>
        <v>0</v>
      </c>
      <c r="J162" s="7">
        <f t="shared" si="393"/>
        <v>0</v>
      </c>
      <c r="K162" s="7">
        <f t="shared" si="394"/>
        <v>0</v>
      </c>
      <c r="L162" s="7">
        <f t="shared" si="395"/>
        <v>0</v>
      </c>
      <c r="M162" s="7">
        <f t="shared" si="396"/>
        <v>0</v>
      </c>
      <c r="N162" s="7">
        <f t="shared" si="397"/>
        <v>0</v>
      </c>
      <c r="O162" s="7">
        <f t="shared" si="398"/>
        <v>0</v>
      </c>
      <c r="P162" s="7">
        <f t="shared" si="399"/>
        <v>0</v>
      </c>
      <c r="Q162" s="7">
        <f t="shared" si="400"/>
        <v>0</v>
      </c>
      <c r="R162" s="7">
        <f t="shared" si="401"/>
        <v>0</v>
      </c>
      <c r="S162" s="7">
        <f t="shared" si="402"/>
        <v>0</v>
      </c>
      <c r="T162" s="7">
        <f t="shared" si="403"/>
        <v>0</v>
      </c>
      <c r="U162" s="7">
        <f t="shared" si="404"/>
        <v>0</v>
      </c>
      <c r="V162" s="7">
        <f t="shared" si="405"/>
        <v>0</v>
      </c>
      <c r="W162" s="7">
        <f t="shared" si="406"/>
        <v>0</v>
      </c>
      <c r="X162" s="7">
        <f t="shared" si="407"/>
        <v>0</v>
      </c>
      <c r="Y162" s="7">
        <f t="shared" si="408"/>
        <v>0</v>
      </c>
      <c r="Z162" s="7">
        <f t="shared" si="409"/>
        <v>0</v>
      </c>
      <c r="AA162" s="7">
        <f t="shared" si="410"/>
        <v>0</v>
      </c>
      <c r="AB162" s="7">
        <f t="shared" si="411"/>
        <v>0</v>
      </c>
      <c r="AC162" s="7">
        <f t="shared" si="412"/>
        <v>0</v>
      </c>
      <c r="AD162" s="7">
        <f t="shared" si="413"/>
        <v>0</v>
      </c>
      <c r="AE162" s="7">
        <f t="shared" si="414"/>
        <v>0</v>
      </c>
      <c r="AF162" s="7">
        <f t="shared" si="415"/>
        <v>0</v>
      </c>
      <c r="AG162" s="7">
        <f t="shared" si="416"/>
        <v>0</v>
      </c>
      <c r="AH162" s="7">
        <f t="shared" si="417"/>
        <v>0</v>
      </c>
      <c r="AI162" s="7">
        <f t="shared" si="418"/>
        <v>0</v>
      </c>
      <c r="AJ162" s="7">
        <f t="shared" si="419"/>
        <v>0</v>
      </c>
      <c r="AK162" s="7">
        <f t="shared" si="420"/>
        <v>0</v>
      </c>
      <c r="AL162" s="7">
        <f t="shared" si="421"/>
        <v>0</v>
      </c>
      <c r="AM162" s="7">
        <f t="shared" si="422"/>
        <v>0</v>
      </c>
      <c r="AN162" s="7">
        <f t="shared" si="423"/>
        <v>0</v>
      </c>
      <c r="AO162" s="7">
        <f t="shared" si="424"/>
        <v>0</v>
      </c>
      <c r="AP162" s="7">
        <f t="shared" si="425"/>
        <v>0</v>
      </c>
      <c r="AQ162" s="7">
        <f t="shared" si="426"/>
        <v>0</v>
      </c>
      <c r="AR162" s="7">
        <f t="shared" si="427"/>
        <v>0</v>
      </c>
      <c r="AS162" s="7">
        <f t="shared" si="428"/>
        <v>0</v>
      </c>
      <c r="AT162" s="7">
        <f t="shared" si="429"/>
        <v>0</v>
      </c>
      <c r="AU162" s="7">
        <f t="shared" si="430"/>
        <v>0</v>
      </c>
      <c r="AV162" s="7">
        <f t="shared" si="431"/>
        <v>0</v>
      </c>
      <c r="AW162" s="7">
        <f t="shared" si="432"/>
        <v>0</v>
      </c>
      <c r="AX162" s="7">
        <f t="shared" si="433"/>
        <v>0</v>
      </c>
      <c r="AY162" s="7">
        <f t="shared" si="434"/>
        <v>0</v>
      </c>
      <c r="AZ162" s="7">
        <f t="shared" si="435"/>
        <v>0</v>
      </c>
      <c r="BA162" s="7">
        <f t="shared" si="436"/>
        <v>0</v>
      </c>
      <c r="BB162" s="7">
        <f t="shared" si="437"/>
        <v>1</v>
      </c>
      <c r="BC162" s="7">
        <f t="shared" si="438"/>
        <v>1</v>
      </c>
      <c r="BD162" s="7">
        <f t="shared" si="439"/>
        <v>1</v>
      </c>
      <c r="BE162" s="7">
        <f t="shared" si="440"/>
        <v>1</v>
      </c>
      <c r="BF162" s="7">
        <f t="shared" si="441"/>
        <v>1</v>
      </c>
      <c r="BG162" s="7">
        <f t="shared" si="442"/>
        <v>2</v>
      </c>
      <c r="BH162" s="7">
        <f t="shared" si="443"/>
        <v>2</v>
      </c>
      <c r="BI162" s="7">
        <f t="shared" si="444"/>
        <v>2</v>
      </c>
      <c r="BJ162" s="7">
        <f t="shared" si="445"/>
        <v>2</v>
      </c>
      <c r="BK162" s="7">
        <f t="shared" si="446"/>
        <v>2</v>
      </c>
      <c r="BL162" s="7">
        <f t="shared" si="447"/>
        <v>2</v>
      </c>
      <c r="BM162" s="7">
        <f t="shared" si="448"/>
        <v>3</v>
      </c>
      <c r="BN162" s="7">
        <f t="shared" si="449"/>
        <v>3</v>
      </c>
      <c r="BO162" s="7">
        <f t="shared" si="450"/>
        <v>3</v>
      </c>
      <c r="BP162" s="7">
        <f t="shared" si="451"/>
        <v>3</v>
      </c>
      <c r="BQ162" s="7">
        <f t="shared" si="452"/>
        <v>5</v>
      </c>
      <c r="BR162" s="7">
        <f t="shared" si="453"/>
        <v>6</v>
      </c>
      <c r="BS162" s="7">
        <f t="shared" si="454"/>
        <v>5</v>
      </c>
      <c r="BT162" s="7">
        <f t="shared" si="455"/>
        <v>6</v>
      </c>
      <c r="BU162" s="7">
        <f t="shared" si="456"/>
        <v>6</v>
      </c>
      <c r="BV162" s="7">
        <f t="shared" si="457"/>
        <v>7</v>
      </c>
      <c r="BW162" s="7">
        <f t="shared" si="458"/>
        <v>9</v>
      </c>
      <c r="BX162" s="7">
        <f t="shared" si="459"/>
        <v>8</v>
      </c>
      <c r="BY162" s="7">
        <f t="shared" si="460"/>
        <v>10</v>
      </c>
      <c r="BZ162" s="7">
        <f t="shared" si="461"/>
        <v>10</v>
      </c>
      <c r="CA162" s="7">
        <f t="shared" si="462"/>
        <v>12</v>
      </c>
      <c r="CB162" s="7">
        <f t="shared" si="463"/>
        <v>12</v>
      </c>
      <c r="CC162" s="7">
        <f t="shared" si="464"/>
        <v>13</v>
      </c>
      <c r="CD162" s="7">
        <f t="shared" si="465"/>
        <v>14</v>
      </c>
      <c r="CE162" s="7">
        <f t="shared" si="466"/>
        <v>16</v>
      </c>
      <c r="CF162" s="7">
        <f t="shared" si="467"/>
        <v>16</v>
      </c>
      <c r="CG162" s="7">
        <f t="shared" si="468"/>
        <v>26</v>
      </c>
      <c r="CH162" s="7">
        <f t="shared" si="469"/>
        <v>27</v>
      </c>
      <c r="CI162" s="7">
        <f t="shared" si="470"/>
        <v>26</v>
      </c>
      <c r="CJ162" s="7">
        <f t="shared" si="471"/>
        <v>26</v>
      </c>
      <c r="CK162" s="7">
        <f t="shared" si="472"/>
        <v>26</v>
      </c>
      <c r="CL162" s="7">
        <f t="shared" si="473"/>
        <v>59</v>
      </c>
      <c r="CM162" s="7">
        <f t="shared" si="474"/>
        <v>58</v>
      </c>
      <c r="CN162" s="7">
        <f t="shared" si="475"/>
        <v>97</v>
      </c>
      <c r="CO162" s="7">
        <f t="shared" si="476"/>
        <v>97</v>
      </c>
      <c r="CP162" s="7">
        <f t="shared" si="477"/>
        <v>128</v>
      </c>
      <c r="CQ162" s="7">
        <f t="shared" si="478"/>
        <v>162</v>
      </c>
      <c r="CR162" s="7">
        <f t="shared" si="479"/>
        <v>160</v>
      </c>
      <c r="CS162" s="7">
        <f t="shared" si="480"/>
        <v>199</v>
      </c>
      <c r="CT162" s="7">
        <f t="shared" si="481"/>
        <v>222</v>
      </c>
      <c r="CU162" s="7">
        <f t="shared" si="482"/>
        <v>258</v>
      </c>
      <c r="CV162" s="7">
        <f t="shared" si="483"/>
        <v>299</v>
      </c>
      <c r="CW162" s="7">
        <f t="shared" si="484"/>
        <v>356</v>
      </c>
      <c r="CX162" s="7">
        <f t="shared" si="485"/>
        <v>413</v>
      </c>
      <c r="CY162" s="7">
        <f t="shared" si="486"/>
        <v>501</v>
      </c>
      <c r="CZ162" s="7">
        <f t="shared" si="487"/>
        <v>560</v>
      </c>
      <c r="DA162" s="7">
        <f t="shared" si="488"/>
        <v>560</v>
      </c>
      <c r="DB162" s="7">
        <f t="shared" si="489"/>
        <v>645</v>
      </c>
      <c r="DC162" s="7">
        <f t="shared" si="490"/>
        <v>712</v>
      </c>
      <c r="DD162" s="7">
        <f t="shared" si="491"/>
        <v>786</v>
      </c>
      <c r="DE162" s="7">
        <f t="shared" si="492"/>
        <v>823</v>
      </c>
      <c r="DF162" s="7">
        <f t="shared" si="493"/>
        <v>1004</v>
      </c>
      <c r="DG162" s="7">
        <f t="shared" si="494"/>
        <v>1024</v>
      </c>
      <c r="DH162" s="7">
        <f t="shared" si="495"/>
        <v>1191</v>
      </c>
      <c r="DI162" s="7">
        <f t="shared" si="496"/>
        <v>1352</v>
      </c>
      <c r="DJ162" s="7">
        <f t="shared" si="497"/>
        <v>1448</v>
      </c>
      <c r="DK162" s="7">
        <f t="shared" si="498"/>
        <v>1581</v>
      </c>
      <c r="DL162" s="7">
        <f t="shared" si="499"/>
        <v>1543</v>
      </c>
      <c r="DM162" s="7">
        <f t="shared" si="500"/>
        <v>1646</v>
      </c>
      <c r="DN162" s="7">
        <f t="shared" si="501"/>
        <v>1914</v>
      </c>
      <c r="DO162" s="7">
        <f t="shared" si="502"/>
        <v>1847</v>
      </c>
      <c r="DP162" s="7">
        <f t="shared" si="503"/>
        <v>2058</v>
      </c>
      <c r="DQ162" s="7">
        <f t="shared" si="504"/>
        <v>2136</v>
      </c>
      <c r="DR162" s="7">
        <f t="shared" si="505"/>
        <v>2136</v>
      </c>
      <c r="DS162" s="7">
        <f t="shared" si="506"/>
        <v>2460</v>
      </c>
      <c r="DT162" s="7">
        <f t="shared" si="507"/>
        <v>2600</v>
      </c>
      <c r="DU162" s="7">
        <f t="shared" si="508"/>
        <v>2776</v>
      </c>
      <c r="DV162" s="7">
        <f t="shared" si="509"/>
        <v>2890</v>
      </c>
      <c r="DW162" s="7">
        <f t="shared" si="510"/>
        <v>2865</v>
      </c>
      <c r="DX162" s="7">
        <f t="shared" si="511"/>
        <v>2812</v>
      </c>
      <c r="DY162" s="7">
        <f t="shared" si="512"/>
        <v>2981</v>
      </c>
      <c r="DZ162" s="7">
        <f t="shared" si="513"/>
        <v>2820</v>
      </c>
      <c r="EA162" s="7">
        <f t="shared" si="514"/>
        <v>2860</v>
      </c>
      <c r="EB162" s="7">
        <f t="shared" si="515"/>
        <v>2982</v>
      </c>
      <c r="EC162" s="7">
        <f t="shared" si="516"/>
        <v>3208</v>
      </c>
      <c r="ED162" s="7">
        <f t="shared" si="517"/>
        <v>3209</v>
      </c>
      <c r="EE162" s="7">
        <f t="shared" si="518"/>
        <v>3021</v>
      </c>
      <c r="EF162" s="7">
        <f t="shared" si="519"/>
        <v>3210</v>
      </c>
      <c r="EG162" s="7">
        <f t="shared" si="520"/>
        <v>3123</v>
      </c>
      <c r="EH162" s="7">
        <f t="shared" si="521"/>
        <v>3137</v>
      </c>
      <c r="EI162" s="7">
        <f t="shared" si="522"/>
        <v>3353</v>
      </c>
      <c r="EJ162" s="7">
        <f t="shared" si="523"/>
        <v>2943</v>
      </c>
      <c r="EK162" s="7">
        <f t="shared" si="524"/>
        <v>2864</v>
      </c>
      <c r="EL162" s="7">
        <f t="shared" si="525"/>
        <v>2799</v>
      </c>
      <c r="EM162" s="7">
        <f t="shared" si="526"/>
        <v>2762</v>
      </c>
      <c r="EN162" s="7">
        <f t="shared" si="527"/>
        <v>2754</v>
      </c>
      <c r="EO162" s="7">
        <f t="shared" si="528"/>
        <v>2903</v>
      </c>
      <c r="EP162" s="7">
        <f t="shared" si="529"/>
        <v>2661</v>
      </c>
      <c r="EQ162" s="7">
        <f t="shared" si="530"/>
        <v>2874</v>
      </c>
      <c r="ER162" s="7">
        <f t="shared" si="531"/>
        <v>2914</v>
      </c>
      <c r="ES162" s="7">
        <f t="shared" si="532"/>
        <v>2940</v>
      </c>
      <c r="ET162" s="7">
        <f t="shared" si="533"/>
        <v>2994</v>
      </c>
      <c r="EU162" s="7">
        <f t="shared" si="534"/>
        <v>2847</v>
      </c>
      <c r="EV162" s="7">
        <f t="shared" si="535"/>
        <v>3006</v>
      </c>
      <c r="EW162" s="7">
        <f t="shared" si="536"/>
        <v>3081</v>
      </c>
      <c r="EX162" s="7">
        <f t="shared" si="537"/>
        <v>2866</v>
      </c>
      <c r="EY162" s="7">
        <f t="shared" si="538"/>
        <v>2833</v>
      </c>
      <c r="EZ162" s="7">
        <f t="shared" si="539"/>
        <v>2808</v>
      </c>
      <c r="FA162" s="7">
        <f t="shared" si="540"/>
        <v>2808</v>
      </c>
      <c r="FB162" s="7">
        <f t="shared" si="541"/>
        <v>2742</v>
      </c>
      <c r="FC162" s="7">
        <f t="shared" si="542"/>
        <v>2830</v>
      </c>
      <c r="FD162" s="7">
        <f t="shared" si="543"/>
        <v>2675</v>
      </c>
      <c r="FE162" s="7">
        <f t="shared" si="544"/>
        <v>2527</v>
      </c>
      <c r="FF162" s="7">
        <f t="shared" si="545"/>
        <v>2378</v>
      </c>
      <c r="FG162" s="7">
        <f t="shared" si="546"/>
        <v>2250</v>
      </c>
      <c r="FH162" s="7">
        <f t="shared" si="547"/>
        <v>2353</v>
      </c>
      <c r="FI162" s="7">
        <f t="shared" si="548"/>
        <v>2138</v>
      </c>
      <c r="FJ162" s="7">
        <f t="shared" si="549"/>
        <v>1923</v>
      </c>
      <c r="FK162" s="7">
        <f t="shared" si="550"/>
        <v>1747</v>
      </c>
      <c r="FL162" s="7">
        <f t="shared" si="551"/>
        <v>1747</v>
      </c>
      <c r="FM162" s="7">
        <f t="shared" si="552"/>
        <v>1578</v>
      </c>
      <c r="FN162" s="7">
        <f t="shared" si="553"/>
        <v>1417</v>
      </c>
      <c r="FO162" s="7">
        <f t="shared" si="554"/>
        <v>1504</v>
      </c>
      <c r="FP162" s="7">
        <f t="shared" si="555"/>
        <v>1460</v>
      </c>
      <c r="FQ162" s="7">
        <f t="shared" si="556"/>
        <v>1315</v>
      </c>
      <c r="FR162" s="7">
        <f t="shared" si="557"/>
        <v>1361</v>
      </c>
      <c r="FS162" s="7" t="e">
        <f t="shared" si="558"/>
        <v>#N/A</v>
      </c>
      <c r="FT162" s="7" t="e">
        <f t="shared" si="559"/>
        <v>#N/A</v>
      </c>
      <c r="FU162" s="7" t="e">
        <f t="shared" si="560"/>
        <v>#N/A</v>
      </c>
      <c r="FV162" s="7" t="e">
        <f t="shared" si="561"/>
        <v>#N/A</v>
      </c>
      <c r="FW162" s="7" t="e">
        <f t="shared" si="562"/>
        <v>#N/A</v>
      </c>
      <c r="FX162" s="7" t="e">
        <f t="shared" si="563"/>
        <v>#N/A</v>
      </c>
      <c r="FY162" s="7" t="e">
        <f t="shared" si="564"/>
        <v>#N/A</v>
      </c>
      <c r="FZ162" s="7" t="e">
        <f t="shared" si="565"/>
        <v>#N/A</v>
      </c>
      <c r="GA162" s="7" t="e">
        <f t="shared" si="566"/>
        <v>#N/A</v>
      </c>
      <c r="GB162" s="7" t="e">
        <f t="shared" si="567"/>
        <v>#N/A</v>
      </c>
      <c r="GC162" s="7" t="e">
        <f t="shared" si="568"/>
        <v>#N/A</v>
      </c>
      <c r="GD162" s="7" t="e">
        <f t="shared" si="569"/>
        <v>#N/A</v>
      </c>
      <c r="GE162" s="7" t="e">
        <f t="shared" si="570"/>
        <v>#N/A</v>
      </c>
      <c r="GF162" s="7" t="e">
        <f t="shared" si="571"/>
        <v>#N/A</v>
      </c>
      <c r="GG162" s="7" t="e">
        <f t="shared" si="572"/>
        <v>#N/A</v>
      </c>
      <c r="GH162" s="7" t="e">
        <f t="shared" si="573"/>
        <v>#N/A</v>
      </c>
      <c r="GI162" s="7" t="e">
        <f t="shared" si="574"/>
        <v>#N/A</v>
      </c>
      <c r="GJ162" s="7" t="e">
        <f t="shared" si="575"/>
        <v>#N/A</v>
      </c>
      <c r="GK162" s="7" t="e">
        <f t="shared" si="576"/>
        <v>#N/A</v>
      </c>
      <c r="GL162" s="7" t="e">
        <f t="shared" si="577"/>
        <v>#N/A</v>
      </c>
    </row>
    <row r="163" spans="2:194" x14ac:dyDescent="0.55000000000000004">
      <c r="B163" t="str">
        <f>Infections!A163</f>
        <v>Suriname</v>
      </c>
      <c r="C163" s="11" t="e">
        <v>#N/A</v>
      </c>
      <c r="D163" s="7">
        <f t="shared" si="387"/>
        <v>0</v>
      </c>
      <c r="E163" s="7">
        <f t="shared" si="388"/>
        <v>0</v>
      </c>
      <c r="F163" s="7">
        <f t="shared" si="389"/>
        <v>0</v>
      </c>
      <c r="G163" s="7">
        <f t="shared" si="390"/>
        <v>0</v>
      </c>
      <c r="H163" s="7">
        <f t="shared" si="391"/>
        <v>0</v>
      </c>
      <c r="I163" s="7">
        <f t="shared" si="392"/>
        <v>0</v>
      </c>
      <c r="J163" s="7">
        <f t="shared" si="393"/>
        <v>0</v>
      </c>
      <c r="K163" s="7">
        <f t="shared" si="394"/>
        <v>0</v>
      </c>
      <c r="L163" s="7">
        <f t="shared" si="395"/>
        <v>0</v>
      </c>
      <c r="M163" s="7">
        <f t="shared" si="396"/>
        <v>0</v>
      </c>
      <c r="N163" s="7">
        <f t="shared" si="397"/>
        <v>0</v>
      </c>
      <c r="O163" s="7">
        <f t="shared" si="398"/>
        <v>0</v>
      </c>
      <c r="P163" s="7">
        <f t="shared" si="399"/>
        <v>0</v>
      </c>
      <c r="Q163" s="7">
        <f t="shared" si="400"/>
        <v>0</v>
      </c>
      <c r="R163" s="7">
        <f t="shared" si="401"/>
        <v>0</v>
      </c>
      <c r="S163" s="7">
        <f t="shared" si="402"/>
        <v>0</v>
      </c>
      <c r="T163" s="7">
        <f t="shared" si="403"/>
        <v>0</v>
      </c>
      <c r="U163" s="7">
        <f t="shared" si="404"/>
        <v>0</v>
      </c>
      <c r="V163" s="7">
        <f t="shared" si="405"/>
        <v>0</v>
      </c>
      <c r="W163" s="7">
        <f t="shared" si="406"/>
        <v>0</v>
      </c>
      <c r="X163" s="7">
        <f t="shared" si="407"/>
        <v>0</v>
      </c>
      <c r="Y163" s="7">
        <f t="shared" si="408"/>
        <v>0</v>
      </c>
      <c r="Z163" s="7">
        <f t="shared" si="409"/>
        <v>0</v>
      </c>
      <c r="AA163" s="7">
        <f t="shared" si="410"/>
        <v>0</v>
      </c>
      <c r="AB163" s="7">
        <f t="shared" si="411"/>
        <v>0</v>
      </c>
      <c r="AC163" s="7">
        <f t="shared" si="412"/>
        <v>0</v>
      </c>
      <c r="AD163" s="7">
        <f t="shared" si="413"/>
        <v>0</v>
      </c>
      <c r="AE163" s="7">
        <f t="shared" si="414"/>
        <v>0</v>
      </c>
      <c r="AF163" s="7">
        <f t="shared" si="415"/>
        <v>0</v>
      </c>
      <c r="AG163" s="7">
        <f t="shared" si="416"/>
        <v>0</v>
      </c>
      <c r="AH163" s="7">
        <f t="shared" si="417"/>
        <v>0</v>
      </c>
      <c r="AI163" s="7">
        <f t="shared" si="418"/>
        <v>0</v>
      </c>
      <c r="AJ163" s="7">
        <f t="shared" si="419"/>
        <v>0</v>
      </c>
      <c r="AK163" s="7">
        <f t="shared" si="420"/>
        <v>0</v>
      </c>
      <c r="AL163" s="7">
        <f t="shared" si="421"/>
        <v>0</v>
      </c>
      <c r="AM163" s="7">
        <f t="shared" si="422"/>
        <v>0</v>
      </c>
      <c r="AN163" s="7">
        <f t="shared" si="423"/>
        <v>0</v>
      </c>
      <c r="AO163" s="7">
        <f t="shared" si="424"/>
        <v>0</v>
      </c>
      <c r="AP163" s="7">
        <f t="shared" si="425"/>
        <v>0</v>
      </c>
      <c r="AQ163" s="7">
        <f t="shared" si="426"/>
        <v>0</v>
      </c>
      <c r="AR163" s="7">
        <f t="shared" si="427"/>
        <v>0</v>
      </c>
      <c r="AS163" s="7">
        <f t="shared" si="428"/>
        <v>0</v>
      </c>
      <c r="AT163" s="7">
        <f t="shared" si="429"/>
        <v>0</v>
      </c>
      <c r="AU163" s="7">
        <f t="shared" si="430"/>
        <v>0</v>
      </c>
      <c r="AV163" s="7">
        <f t="shared" si="431"/>
        <v>0</v>
      </c>
      <c r="AW163" s="7">
        <f t="shared" si="432"/>
        <v>0</v>
      </c>
      <c r="AX163" s="7">
        <f t="shared" si="433"/>
        <v>0</v>
      </c>
      <c r="AY163" s="7">
        <f t="shared" si="434"/>
        <v>0</v>
      </c>
      <c r="AZ163" s="7">
        <f t="shared" si="435"/>
        <v>0</v>
      </c>
      <c r="BA163" s="7">
        <f t="shared" si="436"/>
        <v>0</v>
      </c>
      <c r="BB163" s="7">
        <f t="shared" si="437"/>
        <v>0</v>
      </c>
      <c r="BC163" s="7">
        <f t="shared" si="438"/>
        <v>1</v>
      </c>
      <c r="BD163" s="7">
        <f t="shared" si="439"/>
        <v>1</v>
      </c>
      <c r="BE163" s="7">
        <f t="shared" si="440"/>
        <v>1</v>
      </c>
      <c r="BF163" s="7">
        <f t="shared" si="441"/>
        <v>1</v>
      </c>
      <c r="BG163" s="7">
        <f t="shared" si="442"/>
        <v>1</v>
      </c>
      <c r="BH163" s="7">
        <f t="shared" si="443"/>
        <v>1</v>
      </c>
      <c r="BI163" s="7">
        <f t="shared" si="444"/>
        <v>4</v>
      </c>
      <c r="BJ163" s="7">
        <f t="shared" si="445"/>
        <v>4</v>
      </c>
      <c r="BK163" s="7">
        <f t="shared" si="446"/>
        <v>5</v>
      </c>
      <c r="BL163" s="7">
        <f t="shared" si="447"/>
        <v>5</v>
      </c>
      <c r="BM163" s="7">
        <f t="shared" si="448"/>
        <v>7</v>
      </c>
      <c r="BN163" s="7">
        <f t="shared" si="449"/>
        <v>8</v>
      </c>
      <c r="BO163" s="7">
        <f t="shared" si="450"/>
        <v>8</v>
      </c>
      <c r="BP163" s="7">
        <f t="shared" si="451"/>
        <v>8</v>
      </c>
      <c r="BQ163" s="7">
        <f t="shared" si="452"/>
        <v>8</v>
      </c>
      <c r="BR163" s="7">
        <f t="shared" si="453"/>
        <v>8</v>
      </c>
      <c r="BS163" s="7">
        <f t="shared" si="454"/>
        <v>8</v>
      </c>
      <c r="BT163" s="7">
        <f t="shared" si="455"/>
        <v>8</v>
      </c>
      <c r="BU163" s="7">
        <f t="shared" si="456"/>
        <v>9</v>
      </c>
      <c r="BV163" s="7">
        <f t="shared" si="457"/>
        <v>9</v>
      </c>
      <c r="BW163" s="7">
        <f t="shared" si="458"/>
        <v>9</v>
      </c>
      <c r="BX163" s="7">
        <f t="shared" si="459"/>
        <v>9</v>
      </c>
      <c r="BY163" s="7">
        <f t="shared" si="460"/>
        <v>9</v>
      </c>
      <c r="BZ163" s="7">
        <f t="shared" si="461"/>
        <v>6</v>
      </c>
      <c r="CA163" s="7">
        <f t="shared" si="462"/>
        <v>6</v>
      </c>
      <c r="CB163" s="7">
        <f t="shared" si="463"/>
        <v>5</v>
      </c>
      <c r="CC163" s="7">
        <f t="shared" si="464"/>
        <v>5</v>
      </c>
      <c r="CD163" s="7">
        <f t="shared" si="465"/>
        <v>3</v>
      </c>
      <c r="CE163" s="7">
        <f t="shared" si="466"/>
        <v>2</v>
      </c>
      <c r="CF163" s="7">
        <f t="shared" si="467"/>
        <v>2</v>
      </c>
      <c r="CG163" s="7">
        <f t="shared" si="468"/>
        <v>2</v>
      </c>
      <c r="CH163" s="7">
        <f t="shared" si="469"/>
        <v>2</v>
      </c>
      <c r="CI163" s="7">
        <f t="shared" si="470"/>
        <v>2</v>
      </c>
      <c r="CJ163" s="7">
        <f t="shared" si="471"/>
        <v>2</v>
      </c>
      <c r="CK163" s="7">
        <f t="shared" si="472"/>
        <v>1</v>
      </c>
      <c r="CL163" s="7">
        <f t="shared" si="473"/>
        <v>0</v>
      </c>
      <c r="CM163" s="7">
        <f t="shared" si="474"/>
        <v>0</v>
      </c>
      <c r="CN163" s="7">
        <f t="shared" si="475"/>
        <v>0</v>
      </c>
      <c r="CO163" s="7">
        <f t="shared" si="476"/>
        <v>0</v>
      </c>
      <c r="CP163" s="7">
        <f t="shared" si="477"/>
        <v>0</v>
      </c>
      <c r="CQ163" s="7">
        <f t="shared" si="478"/>
        <v>0</v>
      </c>
      <c r="CR163" s="7">
        <f t="shared" si="479"/>
        <v>0</v>
      </c>
      <c r="CS163" s="7">
        <f t="shared" si="480"/>
        <v>0</v>
      </c>
      <c r="CT163" s="7">
        <f t="shared" si="481"/>
        <v>0</v>
      </c>
      <c r="CU163" s="7">
        <f t="shared" si="482"/>
        <v>0</v>
      </c>
      <c r="CV163" s="7">
        <f t="shared" si="483"/>
        <v>0</v>
      </c>
      <c r="CW163" s="7">
        <f t="shared" si="484"/>
        <v>0</v>
      </c>
      <c r="CX163" s="7">
        <f t="shared" si="485"/>
        <v>0</v>
      </c>
      <c r="CY163" s="7">
        <f t="shared" si="486"/>
        <v>0</v>
      </c>
      <c r="CZ163" s="7">
        <f t="shared" si="487"/>
        <v>0</v>
      </c>
      <c r="DA163" s="7">
        <f t="shared" si="488"/>
        <v>0</v>
      </c>
      <c r="DB163" s="7">
        <f t="shared" si="489"/>
        <v>0</v>
      </c>
      <c r="DC163" s="7">
        <f t="shared" si="490"/>
        <v>0</v>
      </c>
      <c r="DD163" s="7">
        <f t="shared" si="491"/>
        <v>0</v>
      </c>
      <c r="DE163" s="7">
        <f t="shared" si="492"/>
        <v>0</v>
      </c>
      <c r="DF163" s="7">
        <f t="shared" si="493"/>
        <v>0</v>
      </c>
      <c r="DG163" s="7">
        <f t="shared" si="494"/>
        <v>0</v>
      </c>
      <c r="DH163" s="7">
        <f t="shared" si="495"/>
        <v>0</v>
      </c>
      <c r="DI163" s="7">
        <f t="shared" si="496"/>
        <v>0</v>
      </c>
      <c r="DJ163" s="7">
        <f t="shared" si="497"/>
        <v>0</v>
      </c>
      <c r="DK163" s="7">
        <f t="shared" si="498"/>
        <v>0</v>
      </c>
      <c r="DL163" s="7">
        <f t="shared" si="499"/>
        <v>0</v>
      </c>
      <c r="DM163" s="7">
        <f t="shared" si="500"/>
        <v>0</v>
      </c>
      <c r="DN163" s="7">
        <f t="shared" si="501"/>
        <v>0</v>
      </c>
      <c r="DO163" s="7">
        <f t="shared" si="502"/>
        <v>0</v>
      </c>
      <c r="DP163" s="7">
        <f t="shared" si="503"/>
        <v>1</v>
      </c>
      <c r="DQ163" s="7">
        <f t="shared" si="504"/>
        <v>1</v>
      </c>
      <c r="DR163" s="7">
        <f t="shared" si="505"/>
        <v>1</v>
      </c>
      <c r="DS163" s="7">
        <f t="shared" si="506"/>
        <v>1</v>
      </c>
      <c r="DT163" s="7">
        <f t="shared" si="507"/>
        <v>1</v>
      </c>
      <c r="DU163" s="7">
        <f t="shared" si="508"/>
        <v>1</v>
      </c>
      <c r="DV163" s="7">
        <f t="shared" si="509"/>
        <v>1</v>
      </c>
      <c r="DW163" s="7">
        <f t="shared" si="510"/>
        <v>1</v>
      </c>
      <c r="DX163" s="7">
        <f t="shared" si="511"/>
        <v>1</v>
      </c>
      <c r="DY163" s="7">
        <f t="shared" si="512"/>
        <v>2</v>
      </c>
      <c r="DZ163" s="7">
        <f t="shared" si="513"/>
        <v>2</v>
      </c>
      <c r="EA163" s="7">
        <f t="shared" si="514"/>
        <v>2</v>
      </c>
      <c r="EB163" s="7">
        <f t="shared" si="515"/>
        <v>4</v>
      </c>
      <c r="EC163" s="7">
        <f t="shared" si="516"/>
        <v>13</v>
      </c>
      <c r="ED163" s="7">
        <f t="shared" si="517"/>
        <v>34</v>
      </c>
      <c r="EE163" s="7">
        <f t="shared" si="518"/>
        <v>44</v>
      </c>
      <c r="EF163" s="7">
        <f t="shared" si="519"/>
        <v>64</v>
      </c>
      <c r="EG163" s="7">
        <f t="shared" si="520"/>
        <v>71</v>
      </c>
      <c r="EH163" s="7">
        <f t="shared" si="521"/>
        <v>79</v>
      </c>
      <c r="EI163" s="7">
        <f t="shared" si="522"/>
        <v>89</v>
      </c>
      <c r="EJ163" s="7">
        <f t="shared" si="523"/>
        <v>111</v>
      </c>
      <c r="EK163" s="7">
        <f t="shared" si="524"/>
        <v>117</v>
      </c>
      <c r="EL163" s="7">
        <f t="shared" si="525"/>
        <v>126</v>
      </c>
      <c r="EM163" s="7">
        <f t="shared" si="526"/>
        <v>133</v>
      </c>
      <c r="EN163" s="7">
        <f t="shared" si="527"/>
        <v>157</v>
      </c>
      <c r="EO163" s="7">
        <f t="shared" si="528"/>
        <v>176</v>
      </c>
      <c r="EP163" s="7">
        <f t="shared" si="529"/>
        <v>184</v>
      </c>
      <c r="EQ163" s="7">
        <f t="shared" si="530"/>
        <v>196</v>
      </c>
      <c r="ER163" s="7">
        <f t="shared" si="531"/>
        <v>217</v>
      </c>
      <c r="ES163" s="7">
        <f t="shared" si="532"/>
        <v>222</v>
      </c>
      <c r="ET163" s="7">
        <f t="shared" si="533"/>
        <v>238</v>
      </c>
      <c r="EU163" s="7">
        <f t="shared" si="534"/>
        <v>233</v>
      </c>
      <c r="EV163" s="7">
        <f t="shared" si="535"/>
        <v>239</v>
      </c>
      <c r="EW163" s="7">
        <f t="shared" si="536"/>
        <v>229</v>
      </c>
      <c r="EX163" s="7">
        <f t="shared" si="537"/>
        <v>232</v>
      </c>
      <c r="EY163" s="7">
        <f t="shared" si="538"/>
        <v>229</v>
      </c>
      <c r="EZ163" s="7">
        <f t="shared" si="539"/>
        <v>219</v>
      </c>
      <c r="FA163" s="7">
        <f t="shared" si="540"/>
        <v>235</v>
      </c>
      <c r="FB163" s="7">
        <f t="shared" si="541"/>
        <v>245</v>
      </c>
      <c r="FC163" s="7">
        <f t="shared" si="542"/>
        <v>252</v>
      </c>
      <c r="FD163" s="7">
        <f t="shared" si="543"/>
        <v>323</v>
      </c>
      <c r="FE163" s="7">
        <f t="shared" si="544"/>
        <v>322</v>
      </c>
      <c r="FF163" s="7">
        <f t="shared" si="545"/>
        <v>314</v>
      </c>
      <c r="FG163" s="7">
        <f t="shared" si="546"/>
        <v>319</v>
      </c>
      <c r="FH163" s="7">
        <f t="shared" si="547"/>
        <v>327</v>
      </c>
      <c r="FI163" s="7">
        <f t="shared" si="548"/>
        <v>318</v>
      </c>
      <c r="FJ163" s="7">
        <f t="shared" si="549"/>
        <v>325</v>
      </c>
      <c r="FK163" s="7">
        <f t="shared" si="550"/>
        <v>304</v>
      </c>
      <c r="FL163" s="7">
        <f t="shared" si="551"/>
        <v>317</v>
      </c>
      <c r="FM163" s="7">
        <f t="shared" si="552"/>
        <v>321</v>
      </c>
      <c r="FN163" s="7">
        <f t="shared" si="553"/>
        <v>331</v>
      </c>
      <c r="FO163" s="7">
        <f t="shared" si="554"/>
        <v>351</v>
      </c>
      <c r="FP163" s="7">
        <f t="shared" si="555"/>
        <v>375</v>
      </c>
      <c r="FQ163" s="7">
        <f t="shared" si="556"/>
        <v>407</v>
      </c>
      <c r="FR163" s="7">
        <f t="shared" si="557"/>
        <v>384</v>
      </c>
      <c r="FS163" s="7" t="e">
        <f t="shared" si="558"/>
        <v>#N/A</v>
      </c>
      <c r="FT163" s="7" t="e">
        <f t="shared" si="559"/>
        <v>#N/A</v>
      </c>
      <c r="FU163" s="7" t="e">
        <f t="shared" si="560"/>
        <v>#N/A</v>
      </c>
      <c r="FV163" s="7" t="e">
        <f t="shared" si="561"/>
        <v>#N/A</v>
      </c>
      <c r="FW163" s="7" t="e">
        <f t="shared" si="562"/>
        <v>#N/A</v>
      </c>
      <c r="FX163" s="7" t="e">
        <f t="shared" si="563"/>
        <v>#N/A</v>
      </c>
      <c r="FY163" s="7" t="e">
        <f t="shared" si="564"/>
        <v>#N/A</v>
      </c>
      <c r="FZ163" s="7" t="e">
        <f t="shared" si="565"/>
        <v>#N/A</v>
      </c>
      <c r="GA163" s="7" t="e">
        <f t="shared" si="566"/>
        <v>#N/A</v>
      </c>
      <c r="GB163" s="7" t="e">
        <f t="shared" si="567"/>
        <v>#N/A</v>
      </c>
      <c r="GC163" s="7" t="e">
        <f t="shared" si="568"/>
        <v>#N/A</v>
      </c>
      <c r="GD163" s="7" t="e">
        <f t="shared" si="569"/>
        <v>#N/A</v>
      </c>
      <c r="GE163" s="7" t="e">
        <f t="shared" si="570"/>
        <v>#N/A</v>
      </c>
      <c r="GF163" s="7" t="e">
        <f t="shared" si="571"/>
        <v>#N/A</v>
      </c>
      <c r="GG163" s="7" t="e">
        <f t="shared" si="572"/>
        <v>#N/A</v>
      </c>
      <c r="GH163" s="7" t="e">
        <f t="shared" si="573"/>
        <v>#N/A</v>
      </c>
      <c r="GI163" s="7" t="e">
        <f t="shared" si="574"/>
        <v>#N/A</v>
      </c>
      <c r="GJ163" s="7" t="e">
        <f t="shared" si="575"/>
        <v>#N/A</v>
      </c>
      <c r="GK163" s="7" t="e">
        <f t="shared" si="576"/>
        <v>#N/A</v>
      </c>
      <c r="GL163" s="7" t="e">
        <f t="shared" si="577"/>
        <v>#N/A</v>
      </c>
    </row>
    <row r="164" spans="2:194" x14ac:dyDescent="0.55000000000000004">
      <c r="B164" t="str">
        <f>Infections!A164</f>
        <v>Sweden</v>
      </c>
      <c r="C164" s="11" t="e">
        <v>#N/A</v>
      </c>
      <c r="D164" s="7">
        <f t="shared" si="387"/>
        <v>0</v>
      </c>
      <c r="E164" s="7">
        <f t="shared" si="388"/>
        <v>0</v>
      </c>
      <c r="F164" s="7">
        <f t="shared" si="389"/>
        <v>0</v>
      </c>
      <c r="G164" s="7">
        <f t="shared" si="390"/>
        <v>0</v>
      </c>
      <c r="H164" s="7">
        <f t="shared" si="391"/>
        <v>0</v>
      </c>
      <c r="I164" s="7">
        <f t="shared" si="392"/>
        <v>0</v>
      </c>
      <c r="J164" s="7">
        <f t="shared" si="393"/>
        <v>0</v>
      </c>
      <c r="K164" s="7">
        <f t="shared" si="394"/>
        <v>0</v>
      </c>
      <c r="L164" s="7">
        <f t="shared" si="395"/>
        <v>1</v>
      </c>
      <c r="M164" s="7">
        <f t="shared" si="396"/>
        <v>1</v>
      </c>
      <c r="N164" s="7">
        <f t="shared" si="397"/>
        <v>1</v>
      </c>
      <c r="O164" s="7">
        <f t="shared" si="398"/>
        <v>1</v>
      </c>
      <c r="P164" s="7">
        <f t="shared" si="399"/>
        <v>1</v>
      </c>
      <c r="Q164" s="7">
        <f t="shared" si="400"/>
        <v>1</v>
      </c>
      <c r="R164" s="7">
        <f t="shared" si="401"/>
        <v>1</v>
      </c>
      <c r="S164" s="7">
        <f t="shared" si="402"/>
        <v>1</v>
      </c>
      <c r="T164" s="7">
        <f t="shared" si="403"/>
        <v>1</v>
      </c>
      <c r="U164" s="7">
        <f t="shared" si="404"/>
        <v>1</v>
      </c>
      <c r="V164" s="7">
        <f t="shared" si="405"/>
        <v>1</v>
      </c>
      <c r="W164" s="7">
        <f t="shared" si="406"/>
        <v>1</v>
      </c>
      <c r="X164" s="7">
        <f t="shared" si="407"/>
        <v>1</v>
      </c>
      <c r="Y164" s="7">
        <f t="shared" si="408"/>
        <v>1</v>
      </c>
      <c r="Z164" s="7">
        <f t="shared" si="409"/>
        <v>1</v>
      </c>
      <c r="AA164" s="7">
        <f t="shared" si="410"/>
        <v>1</v>
      </c>
      <c r="AB164" s="7">
        <f t="shared" si="411"/>
        <v>1</v>
      </c>
      <c r="AC164" s="7">
        <f t="shared" si="412"/>
        <v>0</v>
      </c>
      <c r="AD164" s="7">
        <f t="shared" si="413"/>
        <v>0</v>
      </c>
      <c r="AE164" s="7">
        <f t="shared" si="414"/>
        <v>0</v>
      </c>
      <c r="AF164" s="7">
        <f t="shared" si="415"/>
        <v>0</v>
      </c>
      <c r="AG164" s="7">
        <f t="shared" si="416"/>
        <v>0</v>
      </c>
      <c r="AH164" s="7">
        <f t="shared" si="417"/>
        <v>0</v>
      </c>
      <c r="AI164" s="7">
        <f t="shared" si="418"/>
        <v>0</v>
      </c>
      <c r="AJ164" s="7">
        <f t="shared" si="419"/>
        <v>0</v>
      </c>
      <c r="AK164" s="7">
        <f t="shared" si="420"/>
        <v>0</v>
      </c>
      <c r="AL164" s="7">
        <f t="shared" si="421"/>
        <v>1</v>
      </c>
      <c r="AM164" s="7">
        <f t="shared" si="422"/>
        <v>6</v>
      </c>
      <c r="AN164" s="7">
        <f t="shared" si="423"/>
        <v>6</v>
      </c>
      <c r="AO164" s="7">
        <f t="shared" si="424"/>
        <v>11</v>
      </c>
      <c r="AP164" s="7">
        <f t="shared" si="425"/>
        <v>13</v>
      </c>
      <c r="AQ164" s="7">
        <f t="shared" si="426"/>
        <v>14</v>
      </c>
      <c r="AR164" s="7">
        <f t="shared" si="427"/>
        <v>20</v>
      </c>
      <c r="AS164" s="7">
        <f t="shared" si="428"/>
        <v>34</v>
      </c>
      <c r="AT164" s="7">
        <f t="shared" si="429"/>
        <v>93</v>
      </c>
      <c r="AU164" s="7">
        <f t="shared" si="430"/>
        <v>100</v>
      </c>
      <c r="AV164" s="7">
        <f t="shared" si="431"/>
        <v>160</v>
      </c>
      <c r="AW164" s="7">
        <f t="shared" si="432"/>
        <v>202</v>
      </c>
      <c r="AX164" s="7">
        <f t="shared" si="433"/>
        <v>247</v>
      </c>
      <c r="AY164" s="7">
        <f t="shared" si="434"/>
        <v>354</v>
      </c>
      <c r="AZ164" s="7">
        <f t="shared" si="435"/>
        <v>499</v>
      </c>
      <c r="BA164" s="7">
        <f t="shared" si="436"/>
        <v>598</v>
      </c>
      <c r="BB164" s="7">
        <f t="shared" si="437"/>
        <v>813</v>
      </c>
      <c r="BC164" s="7">
        <f t="shared" si="438"/>
        <v>959</v>
      </c>
      <c r="BD164" s="7">
        <f t="shared" si="439"/>
        <v>1015</v>
      </c>
      <c r="BE164" s="7">
        <f t="shared" si="440"/>
        <v>1096</v>
      </c>
      <c r="BF164" s="7">
        <f t="shared" si="441"/>
        <v>1178</v>
      </c>
      <c r="BG164" s="7">
        <f t="shared" si="442"/>
        <v>1265</v>
      </c>
      <c r="BH164" s="7">
        <f t="shared" si="443"/>
        <v>1424</v>
      </c>
      <c r="BI164" s="7">
        <f t="shared" si="444"/>
        <v>1618</v>
      </c>
      <c r="BJ164" s="7">
        <f t="shared" si="445"/>
        <v>1728</v>
      </c>
      <c r="BK164" s="7">
        <f t="shared" si="446"/>
        <v>1840</v>
      </c>
      <c r="BL164" s="7">
        <f t="shared" si="447"/>
        <v>1945</v>
      </c>
      <c r="BM164" s="7">
        <f t="shared" si="448"/>
        <v>2125</v>
      </c>
      <c r="BN164" s="7">
        <f t="shared" si="449"/>
        <v>2323</v>
      </c>
      <c r="BO164" s="7">
        <f t="shared" si="450"/>
        <v>2592</v>
      </c>
      <c r="BP164" s="7">
        <f t="shared" si="451"/>
        <v>2714</v>
      </c>
      <c r="BQ164" s="7">
        <f t="shared" si="452"/>
        <v>2947</v>
      </c>
      <c r="BR164" s="7">
        <f t="shared" si="453"/>
        <v>3101</v>
      </c>
      <c r="BS164" s="7">
        <f t="shared" si="454"/>
        <v>3214</v>
      </c>
      <c r="BT164" s="7">
        <f t="shared" si="455"/>
        <v>3474</v>
      </c>
      <c r="BU164" s="7">
        <f t="shared" si="456"/>
        <v>3925</v>
      </c>
      <c r="BV164" s="7">
        <f t="shared" si="457"/>
        <v>4465</v>
      </c>
      <c r="BW164" s="7">
        <f t="shared" si="458"/>
        <v>4941</v>
      </c>
      <c r="BX164" s="7">
        <f t="shared" si="459"/>
        <v>5164</v>
      </c>
      <c r="BY164" s="7">
        <f t="shared" si="460"/>
        <v>5391</v>
      </c>
      <c r="BZ164" s="7">
        <f t="shared" si="461"/>
        <v>5567</v>
      </c>
      <c r="CA164" s="7">
        <f t="shared" si="462"/>
        <v>5930</v>
      </c>
      <c r="CB164" s="7">
        <f t="shared" si="463"/>
        <v>6485</v>
      </c>
      <c r="CC164" s="7">
        <f t="shared" si="464"/>
        <v>7095</v>
      </c>
      <c r="CD164" s="7">
        <f t="shared" si="465"/>
        <v>7399</v>
      </c>
      <c r="CE164" s="7">
        <f t="shared" si="466"/>
        <v>7625</v>
      </c>
      <c r="CF164" s="7">
        <f t="shared" si="467"/>
        <v>7643</v>
      </c>
      <c r="CG164" s="7">
        <f t="shared" si="468"/>
        <v>7879</v>
      </c>
      <c r="CH164" s="7">
        <f t="shared" si="469"/>
        <v>7998</v>
      </c>
      <c r="CI164" s="7">
        <f t="shared" si="470"/>
        <v>8227</v>
      </c>
      <c r="CJ164" s="7">
        <f t="shared" si="471"/>
        <v>8512</v>
      </c>
      <c r="CK164" s="7">
        <f t="shared" si="472"/>
        <v>8781</v>
      </c>
      <c r="CL164" s="7">
        <f t="shared" si="473"/>
        <v>8875</v>
      </c>
      <c r="CM164" s="7">
        <f t="shared" si="474"/>
        <v>8817</v>
      </c>
      <c r="CN164" s="7">
        <f t="shared" si="475"/>
        <v>8646</v>
      </c>
      <c r="CO164" s="7">
        <f t="shared" si="476"/>
        <v>8879</v>
      </c>
      <c r="CP164" s="7">
        <f t="shared" si="477"/>
        <v>9174</v>
      </c>
      <c r="CQ164" s="7">
        <f t="shared" si="478"/>
        <v>9549</v>
      </c>
      <c r="CR164" s="7">
        <f t="shared" si="479"/>
        <v>9874</v>
      </c>
      <c r="CS164" s="7">
        <f t="shared" si="480"/>
        <v>9758</v>
      </c>
      <c r="CT164" s="7">
        <f t="shared" si="481"/>
        <v>9499</v>
      </c>
      <c r="CU164" s="7">
        <f t="shared" si="482"/>
        <v>9241</v>
      </c>
      <c r="CV164" s="7">
        <f t="shared" si="483"/>
        <v>9470</v>
      </c>
      <c r="CW164" s="7">
        <f t="shared" si="484"/>
        <v>9819</v>
      </c>
      <c r="CX164" s="7">
        <f t="shared" si="485"/>
        <v>10144</v>
      </c>
      <c r="CY164" s="7">
        <f t="shared" si="486"/>
        <v>10075</v>
      </c>
      <c r="CZ164" s="7">
        <f t="shared" si="487"/>
        <v>10155</v>
      </c>
      <c r="DA164" s="7">
        <f t="shared" si="488"/>
        <v>9777</v>
      </c>
      <c r="DB164" s="7">
        <f t="shared" si="489"/>
        <v>9505</v>
      </c>
      <c r="DC164" s="7">
        <f t="shared" si="490"/>
        <v>9394</v>
      </c>
      <c r="DD164" s="7">
        <f t="shared" si="491"/>
        <v>9533</v>
      </c>
      <c r="DE164" s="7">
        <f t="shared" si="492"/>
        <v>9846</v>
      </c>
      <c r="DF164" s="7">
        <f t="shared" si="493"/>
        <v>9943</v>
      </c>
      <c r="DG164" s="7">
        <f t="shared" si="494"/>
        <v>9917</v>
      </c>
      <c r="DH164" s="7">
        <f t="shared" si="495"/>
        <v>9567</v>
      </c>
      <c r="DI164" s="7">
        <f t="shared" si="496"/>
        <v>9103</v>
      </c>
      <c r="DJ164" s="7">
        <f t="shared" si="497"/>
        <v>9095</v>
      </c>
      <c r="DK164" s="7">
        <f t="shared" si="498"/>
        <v>9269</v>
      </c>
      <c r="DL164" s="7">
        <f t="shared" si="499"/>
        <v>9656</v>
      </c>
      <c r="DM164" s="7">
        <f t="shared" si="500"/>
        <v>9586</v>
      </c>
      <c r="DN164" s="7">
        <f t="shared" si="501"/>
        <v>9375</v>
      </c>
      <c r="DO164" s="7">
        <f t="shared" si="502"/>
        <v>9051</v>
      </c>
      <c r="DP164" s="7">
        <f t="shared" si="503"/>
        <v>8857</v>
      </c>
      <c r="DQ164" s="7">
        <f t="shared" si="504"/>
        <v>8717</v>
      </c>
      <c r="DR164" s="7">
        <f t="shared" si="505"/>
        <v>9206</v>
      </c>
      <c r="DS164" s="7">
        <f t="shared" si="506"/>
        <v>9451</v>
      </c>
      <c r="DT164" s="7">
        <f t="shared" si="507"/>
        <v>9593</v>
      </c>
      <c r="DU164" s="7">
        <f t="shared" si="508"/>
        <v>9270</v>
      </c>
      <c r="DV164" s="7">
        <f t="shared" si="509"/>
        <v>8836</v>
      </c>
      <c r="DW164" s="7">
        <f t="shared" si="510"/>
        <v>8578</v>
      </c>
      <c r="DX164" s="7">
        <f t="shared" si="511"/>
        <v>8519</v>
      </c>
      <c r="DY164" s="7">
        <f t="shared" si="512"/>
        <v>8766</v>
      </c>
      <c r="DZ164" s="7">
        <f t="shared" si="513"/>
        <v>9057</v>
      </c>
      <c r="EA164" s="7">
        <f t="shared" si="514"/>
        <v>9204</v>
      </c>
      <c r="EB164" s="7">
        <f t="shared" si="515"/>
        <v>9204</v>
      </c>
      <c r="EC164" s="7">
        <f t="shared" si="516"/>
        <v>8960</v>
      </c>
      <c r="ED164" s="7">
        <f t="shared" si="517"/>
        <v>8607</v>
      </c>
      <c r="EE164" s="7">
        <f t="shared" si="518"/>
        <v>8912</v>
      </c>
      <c r="EF164" s="7">
        <f t="shared" si="519"/>
        <v>10660</v>
      </c>
      <c r="EG164" s="7">
        <f t="shared" si="520"/>
        <v>11506</v>
      </c>
      <c r="EH164" s="7">
        <f t="shared" si="521"/>
        <v>12140</v>
      </c>
      <c r="EI164" s="7">
        <f t="shared" si="522"/>
        <v>12364</v>
      </c>
      <c r="EJ164" s="7">
        <f t="shared" si="523"/>
        <v>12558</v>
      </c>
      <c r="EK164" s="7">
        <f t="shared" si="524"/>
        <v>12324</v>
      </c>
      <c r="EL164" s="7">
        <f t="shared" si="525"/>
        <v>12736</v>
      </c>
      <c r="EM164" s="7">
        <f t="shared" si="526"/>
        <v>13355</v>
      </c>
      <c r="EN164" s="7">
        <f t="shared" si="527"/>
        <v>14445</v>
      </c>
      <c r="EO164" s="7">
        <f t="shared" si="528"/>
        <v>15244</v>
      </c>
      <c r="EP164" s="7">
        <f t="shared" si="529"/>
        <v>15843</v>
      </c>
      <c r="EQ164" s="7">
        <f t="shared" si="530"/>
        <v>15887</v>
      </c>
      <c r="ER164" s="7">
        <f t="shared" si="531"/>
        <v>15907</v>
      </c>
      <c r="ES164" s="7">
        <f t="shared" si="532"/>
        <v>16210</v>
      </c>
      <c r="ET164" s="7">
        <f t="shared" si="533"/>
        <v>17020</v>
      </c>
      <c r="EU164" s="7">
        <f t="shared" si="534"/>
        <v>18229</v>
      </c>
      <c r="EV164" s="7">
        <f t="shared" si="535"/>
        <v>19487</v>
      </c>
      <c r="EW164" s="7">
        <f t="shared" si="536"/>
        <v>17788</v>
      </c>
      <c r="EX164" s="7">
        <f t="shared" si="537"/>
        <v>16965</v>
      </c>
      <c r="EY164" s="7">
        <f t="shared" si="538"/>
        <v>15993</v>
      </c>
      <c r="EZ164" s="7">
        <f t="shared" si="539"/>
        <v>16950</v>
      </c>
      <c r="FA164" s="7">
        <f t="shared" si="540"/>
        <v>17594</v>
      </c>
      <c r="FB164" s="7">
        <f t="shared" si="541"/>
        <v>18757</v>
      </c>
      <c r="FC164" s="7">
        <f t="shared" si="542"/>
        <v>19213</v>
      </c>
      <c r="FD164" s="7">
        <f t="shared" si="543"/>
        <v>18323</v>
      </c>
      <c r="FE164" s="7">
        <f t="shared" si="544"/>
        <v>16849</v>
      </c>
      <c r="FF164" s="7">
        <f t="shared" si="545"/>
        <v>17983</v>
      </c>
      <c r="FG164" s="7">
        <f t="shared" si="546"/>
        <v>17520</v>
      </c>
      <c r="FH164" s="7">
        <f t="shared" si="547"/>
        <v>18078</v>
      </c>
      <c r="FI164" s="7">
        <f t="shared" si="548"/>
        <v>18256</v>
      </c>
      <c r="FJ164" s="7">
        <f t="shared" si="549"/>
        <v>18096</v>
      </c>
      <c r="FK164" s="7">
        <f t="shared" si="550"/>
        <v>16857</v>
      </c>
      <c r="FL164" s="7">
        <f t="shared" si="551"/>
        <v>15376</v>
      </c>
      <c r="FM164" s="7">
        <f t="shared" si="552"/>
        <v>14985</v>
      </c>
      <c r="FN164" s="7">
        <f t="shared" si="553"/>
        <v>14753</v>
      </c>
      <c r="FO164" s="7">
        <f t="shared" si="554"/>
        <v>15010</v>
      </c>
      <c r="FP164" s="7">
        <f t="shared" si="555"/>
        <v>15401</v>
      </c>
      <c r="FQ164" s="7">
        <f t="shared" si="556"/>
        <v>14061</v>
      </c>
      <c r="FR164" s="7">
        <f t="shared" si="557"/>
        <v>12574</v>
      </c>
      <c r="FS164" s="7" t="e">
        <f t="shared" si="558"/>
        <v>#N/A</v>
      </c>
      <c r="FT164" s="7" t="e">
        <f t="shared" si="559"/>
        <v>#N/A</v>
      </c>
      <c r="FU164" s="7" t="e">
        <f t="shared" si="560"/>
        <v>#N/A</v>
      </c>
      <c r="FV164" s="7" t="e">
        <f t="shared" si="561"/>
        <v>#N/A</v>
      </c>
      <c r="FW164" s="7" t="e">
        <f t="shared" si="562"/>
        <v>#N/A</v>
      </c>
      <c r="FX164" s="7" t="e">
        <f t="shared" si="563"/>
        <v>#N/A</v>
      </c>
      <c r="FY164" s="7" t="e">
        <f t="shared" si="564"/>
        <v>#N/A</v>
      </c>
      <c r="FZ164" s="7" t="e">
        <f t="shared" si="565"/>
        <v>#N/A</v>
      </c>
      <c r="GA164" s="7" t="e">
        <f t="shared" si="566"/>
        <v>#N/A</v>
      </c>
      <c r="GB164" s="7" t="e">
        <f t="shared" si="567"/>
        <v>#N/A</v>
      </c>
      <c r="GC164" s="7" t="e">
        <f t="shared" si="568"/>
        <v>#N/A</v>
      </c>
      <c r="GD164" s="7" t="e">
        <f t="shared" si="569"/>
        <v>#N/A</v>
      </c>
      <c r="GE164" s="7" t="e">
        <f t="shared" si="570"/>
        <v>#N/A</v>
      </c>
      <c r="GF164" s="7" t="e">
        <f t="shared" si="571"/>
        <v>#N/A</v>
      </c>
      <c r="GG164" s="7" t="e">
        <f t="shared" si="572"/>
        <v>#N/A</v>
      </c>
      <c r="GH164" s="7" t="e">
        <f t="shared" si="573"/>
        <v>#N/A</v>
      </c>
      <c r="GI164" s="7" t="e">
        <f t="shared" si="574"/>
        <v>#N/A</v>
      </c>
      <c r="GJ164" s="7" t="e">
        <f t="shared" si="575"/>
        <v>#N/A</v>
      </c>
      <c r="GK164" s="7" t="e">
        <f t="shared" si="576"/>
        <v>#N/A</v>
      </c>
      <c r="GL164" s="7" t="e">
        <f t="shared" si="577"/>
        <v>#N/A</v>
      </c>
    </row>
    <row r="165" spans="2:194" x14ac:dyDescent="0.55000000000000004">
      <c r="B165" t="str">
        <f>Infections!A165</f>
        <v>Switzerland</v>
      </c>
      <c r="C165" s="11" t="e">
        <v>#N/A</v>
      </c>
      <c r="D165" s="7">
        <f t="shared" si="387"/>
        <v>0</v>
      </c>
      <c r="E165" s="7">
        <f t="shared" si="388"/>
        <v>0</v>
      </c>
      <c r="F165" s="7">
        <f t="shared" si="389"/>
        <v>0</v>
      </c>
      <c r="G165" s="7">
        <f t="shared" si="390"/>
        <v>0</v>
      </c>
      <c r="H165" s="7">
        <f t="shared" si="391"/>
        <v>0</v>
      </c>
      <c r="I165" s="7">
        <f t="shared" si="392"/>
        <v>0</v>
      </c>
      <c r="J165" s="7">
        <f t="shared" si="393"/>
        <v>0</v>
      </c>
      <c r="K165" s="7">
        <f t="shared" si="394"/>
        <v>0</v>
      </c>
      <c r="L165" s="7">
        <f t="shared" si="395"/>
        <v>0</v>
      </c>
      <c r="M165" s="7">
        <f t="shared" si="396"/>
        <v>0</v>
      </c>
      <c r="N165" s="7">
        <f t="shared" si="397"/>
        <v>0</v>
      </c>
      <c r="O165" s="7">
        <f t="shared" si="398"/>
        <v>0</v>
      </c>
      <c r="P165" s="7">
        <f t="shared" si="399"/>
        <v>0</v>
      </c>
      <c r="Q165" s="7">
        <f t="shared" si="400"/>
        <v>0</v>
      </c>
      <c r="R165" s="7">
        <f t="shared" si="401"/>
        <v>0</v>
      </c>
      <c r="S165" s="7">
        <f t="shared" si="402"/>
        <v>0</v>
      </c>
      <c r="T165" s="7">
        <f t="shared" si="403"/>
        <v>0</v>
      </c>
      <c r="U165" s="7">
        <f t="shared" si="404"/>
        <v>0</v>
      </c>
      <c r="V165" s="7">
        <f t="shared" si="405"/>
        <v>0</v>
      </c>
      <c r="W165" s="7">
        <f t="shared" si="406"/>
        <v>0</v>
      </c>
      <c r="X165" s="7">
        <f t="shared" si="407"/>
        <v>0</v>
      </c>
      <c r="Y165" s="7">
        <f t="shared" si="408"/>
        <v>0</v>
      </c>
      <c r="Z165" s="7">
        <f t="shared" si="409"/>
        <v>0</v>
      </c>
      <c r="AA165" s="7">
        <f t="shared" si="410"/>
        <v>0</v>
      </c>
      <c r="AB165" s="7">
        <f t="shared" si="411"/>
        <v>0</v>
      </c>
      <c r="AC165" s="7">
        <f t="shared" si="412"/>
        <v>0</v>
      </c>
      <c r="AD165" s="7">
        <f t="shared" si="413"/>
        <v>0</v>
      </c>
      <c r="AE165" s="7">
        <f t="shared" si="414"/>
        <v>0</v>
      </c>
      <c r="AF165" s="7">
        <f t="shared" si="415"/>
        <v>0</v>
      </c>
      <c r="AG165" s="7">
        <f t="shared" si="416"/>
        <v>0</v>
      </c>
      <c r="AH165" s="7">
        <f t="shared" si="417"/>
        <v>0</v>
      </c>
      <c r="AI165" s="7">
        <f t="shared" si="418"/>
        <v>0</v>
      </c>
      <c r="AJ165" s="7">
        <f t="shared" si="419"/>
        <v>0</v>
      </c>
      <c r="AK165" s="7">
        <f t="shared" si="420"/>
        <v>1</v>
      </c>
      <c r="AL165" s="7">
        <f t="shared" si="421"/>
        <v>1</v>
      </c>
      <c r="AM165" s="7">
        <f t="shared" si="422"/>
        <v>8</v>
      </c>
      <c r="AN165" s="7">
        <f t="shared" si="423"/>
        <v>8</v>
      </c>
      <c r="AO165" s="7">
        <f t="shared" si="424"/>
        <v>18</v>
      </c>
      <c r="AP165" s="7">
        <f t="shared" si="425"/>
        <v>27</v>
      </c>
      <c r="AQ165" s="7">
        <f t="shared" si="426"/>
        <v>42</v>
      </c>
      <c r="AR165" s="7">
        <f t="shared" si="427"/>
        <v>56</v>
      </c>
      <c r="AS165" s="7">
        <f t="shared" si="428"/>
        <v>90</v>
      </c>
      <c r="AT165" s="7">
        <f t="shared" si="429"/>
        <v>114</v>
      </c>
      <c r="AU165" s="7">
        <f t="shared" si="430"/>
        <v>214</v>
      </c>
      <c r="AV165" s="7">
        <f t="shared" si="431"/>
        <v>268</v>
      </c>
      <c r="AW165" s="7">
        <f t="shared" si="432"/>
        <v>337</v>
      </c>
      <c r="AX165" s="7">
        <f t="shared" si="433"/>
        <v>374</v>
      </c>
      <c r="AY165" s="7">
        <f t="shared" si="434"/>
        <v>491</v>
      </c>
      <c r="AZ165" s="7">
        <f t="shared" si="435"/>
        <v>652</v>
      </c>
      <c r="BA165" s="7">
        <f t="shared" si="436"/>
        <v>652</v>
      </c>
      <c r="BB165" s="7">
        <f t="shared" si="437"/>
        <v>1138</v>
      </c>
      <c r="BC165" s="7">
        <f t="shared" si="438"/>
        <v>1358</v>
      </c>
      <c r="BD165" s="7">
        <f t="shared" si="439"/>
        <v>2192</v>
      </c>
      <c r="BE165" s="7">
        <f t="shared" si="440"/>
        <v>2192</v>
      </c>
      <c r="BF165" s="7">
        <f t="shared" si="441"/>
        <v>2682</v>
      </c>
      <c r="BG165" s="7">
        <f t="shared" si="442"/>
        <v>3001</v>
      </c>
      <c r="BH165" s="7">
        <f t="shared" si="443"/>
        <v>4033</v>
      </c>
      <c r="BI165" s="7">
        <f t="shared" si="444"/>
        <v>5238</v>
      </c>
      <c r="BJ165" s="7">
        <f t="shared" si="445"/>
        <v>6485</v>
      </c>
      <c r="BK165" s="7">
        <f t="shared" si="446"/>
        <v>7360</v>
      </c>
      <c r="BL165" s="7">
        <f t="shared" si="447"/>
        <v>8581</v>
      </c>
      <c r="BM165" s="7">
        <f t="shared" si="448"/>
        <v>9609</v>
      </c>
      <c r="BN165" s="7">
        <f t="shared" si="449"/>
        <v>10560</v>
      </c>
      <c r="BO165" s="7">
        <f t="shared" si="450"/>
        <v>11437</v>
      </c>
      <c r="BP165" s="7">
        <f t="shared" si="451"/>
        <v>12437</v>
      </c>
      <c r="BQ165" s="7">
        <f t="shared" si="452"/>
        <v>13424</v>
      </c>
      <c r="BR165" s="7">
        <f t="shared" si="453"/>
        <v>14177</v>
      </c>
      <c r="BS165" s="7">
        <f t="shared" si="454"/>
        <v>14783</v>
      </c>
      <c r="BT165" s="7">
        <f t="shared" si="455"/>
        <v>15246</v>
      </c>
      <c r="BU165" s="7">
        <f t="shared" si="456"/>
        <v>15568</v>
      </c>
      <c r="BV165" s="7">
        <f t="shared" si="457"/>
        <v>16627</v>
      </c>
      <c r="BW165" s="7">
        <f t="shared" si="458"/>
        <v>16906</v>
      </c>
      <c r="BX165" s="7">
        <f t="shared" si="459"/>
        <v>17477</v>
      </c>
      <c r="BY165" s="7">
        <f t="shared" si="460"/>
        <v>17025</v>
      </c>
      <c r="BZ165" s="7">
        <f t="shared" si="461"/>
        <v>16363</v>
      </c>
      <c r="CA165" s="7">
        <f t="shared" si="462"/>
        <v>15678</v>
      </c>
      <c r="CB165" s="7">
        <f t="shared" si="463"/>
        <v>15806</v>
      </c>
      <c r="CC165" s="7">
        <f t="shared" si="464"/>
        <v>15256</v>
      </c>
      <c r="CD165" s="7">
        <f t="shared" si="465"/>
        <v>14674</v>
      </c>
      <c r="CE165" s="7">
        <f t="shared" si="466"/>
        <v>14210</v>
      </c>
      <c r="CF165" s="7">
        <f t="shared" si="467"/>
        <v>13604</v>
      </c>
      <c r="CG165" s="7">
        <f t="shared" si="468"/>
        <v>12760</v>
      </c>
      <c r="CH165" s="7">
        <f t="shared" si="469"/>
        <v>11860</v>
      </c>
      <c r="CI165" s="7">
        <f t="shared" si="470"/>
        <v>11507</v>
      </c>
      <c r="CJ165" s="7">
        <f t="shared" si="471"/>
        <v>10810</v>
      </c>
      <c r="CK165" s="7">
        <f t="shared" si="472"/>
        <v>10473</v>
      </c>
      <c r="CL165" s="7">
        <f t="shared" si="473"/>
        <v>9636</v>
      </c>
      <c r="CM165" s="7">
        <f t="shared" si="474"/>
        <v>8913</v>
      </c>
      <c r="CN165" s="7">
        <f t="shared" si="475"/>
        <v>8338</v>
      </c>
      <c r="CO165" s="7">
        <f t="shared" si="476"/>
        <v>7558</v>
      </c>
      <c r="CP165" s="7">
        <f t="shared" si="477"/>
        <v>7168</v>
      </c>
      <c r="CQ165" s="7">
        <f t="shared" si="478"/>
        <v>6839</v>
      </c>
      <c r="CR165" s="7">
        <f t="shared" si="479"/>
        <v>6424</v>
      </c>
      <c r="CS165" s="7">
        <f t="shared" si="480"/>
        <v>5614</v>
      </c>
      <c r="CT165" s="7">
        <f t="shared" si="481"/>
        <v>5010</v>
      </c>
      <c r="CU165" s="7">
        <f t="shared" si="482"/>
        <v>4613</v>
      </c>
      <c r="CV165" s="7">
        <f t="shared" si="483"/>
        <v>4157</v>
      </c>
      <c r="CW165" s="7">
        <f t="shared" si="484"/>
        <v>3992</v>
      </c>
      <c r="CX165" s="7">
        <f t="shared" si="485"/>
        <v>3898</v>
      </c>
      <c r="CY165" s="7">
        <f t="shared" si="486"/>
        <v>3769</v>
      </c>
      <c r="CZ165" s="7">
        <f t="shared" si="487"/>
        <v>3481</v>
      </c>
      <c r="DA165" s="7">
        <f t="shared" si="488"/>
        <v>3173</v>
      </c>
      <c r="DB165" s="7">
        <f t="shared" si="489"/>
        <v>2903</v>
      </c>
      <c r="DC165" s="7">
        <f t="shared" si="490"/>
        <v>2605</v>
      </c>
      <c r="DD165" s="7">
        <f t="shared" si="491"/>
        <v>2320</v>
      </c>
      <c r="DE165" s="7">
        <f t="shared" si="492"/>
        <v>2182</v>
      </c>
      <c r="DF165" s="7">
        <f t="shared" si="493"/>
        <v>2144</v>
      </c>
      <c r="DG165" s="7">
        <f t="shared" si="494"/>
        <v>1983</v>
      </c>
      <c r="DH165" s="7">
        <f t="shared" si="495"/>
        <v>1809</v>
      </c>
      <c r="DI165" s="7">
        <f t="shared" si="496"/>
        <v>1667</v>
      </c>
      <c r="DJ165" s="7">
        <f t="shared" si="497"/>
        <v>1486</v>
      </c>
      <c r="DK165" s="7">
        <f t="shared" si="498"/>
        <v>1352</v>
      </c>
      <c r="DL165" s="7">
        <f t="shared" si="499"/>
        <v>1299</v>
      </c>
      <c r="DM165" s="7">
        <f t="shared" si="500"/>
        <v>1250</v>
      </c>
      <c r="DN165" s="7">
        <f t="shared" si="501"/>
        <v>1165</v>
      </c>
      <c r="DO165" s="7">
        <f t="shared" si="502"/>
        <v>1001</v>
      </c>
      <c r="DP165" s="7">
        <f t="shared" si="503"/>
        <v>892</v>
      </c>
      <c r="DQ165" s="7">
        <f t="shared" si="504"/>
        <v>801</v>
      </c>
      <c r="DR165" s="7">
        <f t="shared" si="505"/>
        <v>753</v>
      </c>
      <c r="DS165" s="7">
        <f t="shared" si="506"/>
        <v>713</v>
      </c>
      <c r="DT165" s="7">
        <f t="shared" si="507"/>
        <v>698</v>
      </c>
      <c r="DU165" s="7">
        <f t="shared" si="508"/>
        <v>665</v>
      </c>
      <c r="DV165" s="7">
        <f t="shared" si="509"/>
        <v>610</v>
      </c>
      <c r="DW165" s="7">
        <f t="shared" si="510"/>
        <v>539</v>
      </c>
      <c r="DX165" s="7">
        <f t="shared" si="511"/>
        <v>510</v>
      </c>
      <c r="DY165" s="7">
        <f t="shared" si="512"/>
        <v>471</v>
      </c>
      <c r="DZ165" s="7">
        <f t="shared" si="513"/>
        <v>452</v>
      </c>
      <c r="EA165" s="7">
        <f t="shared" si="514"/>
        <v>448</v>
      </c>
      <c r="EB165" s="7">
        <f t="shared" si="515"/>
        <v>432</v>
      </c>
      <c r="EC165" s="7">
        <f t="shared" si="516"/>
        <v>399</v>
      </c>
      <c r="ED165" s="7">
        <f t="shared" si="517"/>
        <v>357</v>
      </c>
      <c r="EE165" s="7">
        <f t="shared" si="518"/>
        <v>302</v>
      </c>
      <c r="EF165" s="7">
        <f t="shared" si="519"/>
        <v>306</v>
      </c>
      <c r="EG165" s="7">
        <f t="shared" si="520"/>
        <v>316</v>
      </c>
      <c r="EH165" s="7">
        <f t="shared" si="521"/>
        <v>318</v>
      </c>
      <c r="EI165" s="7">
        <f t="shared" si="522"/>
        <v>298</v>
      </c>
      <c r="EJ165" s="7">
        <f t="shared" si="523"/>
        <v>271</v>
      </c>
      <c r="EK165" s="7">
        <f t="shared" si="524"/>
        <v>265</v>
      </c>
      <c r="EL165" s="7">
        <f t="shared" si="525"/>
        <v>263</v>
      </c>
      <c r="EM165" s="7">
        <f t="shared" si="526"/>
        <v>275</v>
      </c>
      <c r="EN165" s="7">
        <f t="shared" si="527"/>
        <v>298</v>
      </c>
      <c r="EO165" s="7">
        <f t="shared" si="528"/>
        <v>302</v>
      </c>
      <c r="EP165" s="7">
        <f t="shared" si="529"/>
        <v>318</v>
      </c>
      <c r="EQ165" s="7">
        <f t="shared" si="530"/>
        <v>321</v>
      </c>
      <c r="ER165" s="7">
        <f t="shared" si="531"/>
        <v>303</v>
      </c>
      <c r="ES165" s="7">
        <f t="shared" si="532"/>
        <v>309</v>
      </c>
      <c r="ET165" s="7">
        <f t="shared" si="533"/>
        <v>325</v>
      </c>
      <c r="EU165" s="7">
        <f t="shared" si="534"/>
        <v>329</v>
      </c>
      <c r="EV165" s="7">
        <f t="shared" si="535"/>
        <v>361</v>
      </c>
      <c r="EW165" s="7">
        <f t="shared" si="536"/>
        <v>350</v>
      </c>
      <c r="EX165" s="7">
        <f t="shared" si="537"/>
        <v>379</v>
      </c>
      <c r="EY165" s="7">
        <f t="shared" si="538"/>
        <v>374</v>
      </c>
      <c r="EZ165" s="7">
        <f t="shared" si="539"/>
        <v>376</v>
      </c>
      <c r="FA165" s="7">
        <f t="shared" si="540"/>
        <v>411</v>
      </c>
      <c r="FB165" s="7">
        <f t="shared" si="541"/>
        <v>456</v>
      </c>
      <c r="FC165" s="7">
        <f t="shared" si="542"/>
        <v>498</v>
      </c>
      <c r="FD165" s="7">
        <f t="shared" si="543"/>
        <v>544</v>
      </c>
      <c r="FE165" s="7">
        <f t="shared" si="544"/>
        <v>573</v>
      </c>
      <c r="FF165" s="7">
        <f t="shared" si="545"/>
        <v>589</v>
      </c>
      <c r="FG165" s="7">
        <f t="shared" si="546"/>
        <v>620</v>
      </c>
      <c r="FH165" s="7">
        <f t="shared" si="547"/>
        <v>734</v>
      </c>
      <c r="FI165" s="7">
        <f t="shared" si="548"/>
        <v>836</v>
      </c>
      <c r="FJ165" s="7">
        <f t="shared" si="549"/>
        <v>947</v>
      </c>
      <c r="FK165" s="7">
        <f t="shared" si="550"/>
        <v>1011</v>
      </c>
      <c r="FL165" s="7">
        <f t="shared" si="551"/>
        <v>1068</v>
      </c>
      <c r="FM165" s="7">
        <f t="shared" si="552"/>
        <v>1080</v>
      </c>
      <c r="FN165" s="7">
        <f t="shared" si="553"/>
        <v>1126</v>
      </c>
      <c r="FO165" s="7">
        <f t="shared" si="554"/>
        <v>1206</v>
      </c>
      <c r="FP165" s="7">
        <f t="shared" si="555"/>
        <v>1276</v>
      </c>
      <c r="FQ165" s="7">
        <f t="shared" si="556"/>
        <v>1358</v>
      </c>
      <c r="FR165" s="7">
        <f t="shared" si="557"/>
        <v>1441</v>
      </c>
      <c r="FS165" s="7" t="e">
        <f t="shared" si="558"/>
        <v>#N/A</v>
      </c>
      <c r="FT165" s="7" t="e">
        <f t="shared" si="559"/>
        <v>#N/A</v>
      </c>
      <c r="FU165" s="7" t="e">
        <f t="shared" si="560"/>
        <v>#N/A</v>
      </c>
      <c r="FV165" s="7" t="e">
        <f t="shared" si="561"/>
        <v>#N/A</v>
      </c>
      <c r="FW165" s="7" t="e">
        <f t="shared" si="562"/>
        <v>#N/A</v>
      </c>
      <c r="FX165" s="7" t="e">
        <f t="shared" si="563"/>
        <v>#N/A</v>
      </c>
      <c r="FY165" s="7" t="e">
        <f t="shared" si="564"/>
        <v>#N/A</v>
      </c>
      <c r="FZ165" s="7" t="e">
        <f t="shared" si="565"/>
        <v>#N/A</v>
      </c>
      <c r="GA165" s="7" t="e">
        <f t="shared" si="566"/>
        <v>#N/A</v>
      </c>
      <c r="GB165" s="7" t="e">
        <f t="shared" si="567"/>
        <v>#N/A</v>
      </c>
      <c r="GC165" s="7" t="e">
        <f t="shared" si="568"/>
        <v>#N/A</v>
      </c>
      <c r="GD165" s="7" t="e">
        <f t="shared" si="569"/>
        <v>#N/A</v>
      </c>
      <c r="GE165" s="7" t="e">
        <f t="shared" si="570"/>
        <v>#N/A</v>
      </c>
      <c r="GF165" s="7" t="e">
        <f t="shared" si="571"/>
        <v>#N/A</v>
      </c>
      <c r="GG165" s="7" t="e">
        <f t="shared" si="572"/>
        <v>#N/A</v>
      </c>
      <c r="GH165" s="7" t="e">
        <f t="shared" si="573"/>
        <v>#N/A</v>
      </c>
      <c r="GI165" s="7" t="e">
        <f t="shared" si="574"/>
        <v>#N/A</v>
      </c>
      <c r="GJ165" s="7" t="e">
        <f t="shared" si="575"/>
        <v>#N/A</v>
      </c>
      <c r="GK165" s="7" t="e">
        <f t="shared" si="576"/>
        <v>#N/A</v>
      </c>
      <c r="GL165" s="7" t="e">
        <f t="shared" si="577"/>
        <v>#N/A</v>
      </c>
    </row>
    <row r="166" spans="2:194" x14ac:dyDescent="0.55000000000000004">
      <c r="B166" t="str">
        <f>Infections!A166</f>
        <v>Syria</v>
      </c>
      <c r="C166" s="11" t="e">
        <v>#N/A</v>
      </c>
      <c r="D166" s="7">
        <f t="shared" si="387"/>
        <v>0</v>
      </c>
      <c r="E166" s="7">
        <f t="shared" si="388"/>
        <v>0</v>
      </c>
      <c r="F166" s="7">
        <f t="shared" si="389"/>
        <v>0</v>
      </c>
      <c r="G166" s="7">
        <f t="shared" si="390"/>
        <v>0</v>
      </c>
      <c r="H166" s="7">
        <f t="shared" si="391"/>
        <v>0</v>
      </c>
      <c r="I166" s="7">
        <f t="shared" si="392"/>
        <v>0</v>
      </c>
      <c r="J166" s="7">
        <f t="shared" si="393"/>
        <v>0</v>
      </c>
      <c r="K166" s="7">
        <f t="shared" si="394"/>
        <v>0</v>
      </c>
      <c r="L166" s="7">
        <f t="shared" si="395"/>
        <v>0</v>
      </c>
      <c r="M166" s="7">
        <f t="shared" si="396"/>
        <v>0</v>
      </c>
      <c r="N166" s="7">
        <f t="shared" si="397"/>
        <v>0</v>
      </c>
      <c r="O166" s="7">
        <f t="shared" si="398"/>
        <v>0</v>
      </c>
      <c r="P166" s="7">
        <f t="shared" si="399"/>
        <v>0</v>
      </c>
      <c r="Q166" s="7">
        <f t="shared" si="400"/>
        <v>0</v>
      </c>
      <c r="R166" s="7">
        <f t="shared" si="401"/>
        <v>0</v>
      </c>
      <c r="S166" s="7">
        <f t="shared" si="402"/>
        <v>0</v>
      </c>
      <c r="T166" s="7">
        <f t="shared" si="403"/>
        <v>0</v>
      </c>
      <c r="U166" s="7">
        <f t="shared" si="404"/>
        <v>0</v>
      </c>
      <c r="V166" s="7">
        <f t="shared" si="405"/>
        <v>0</v>
      </c>
      <c r="W166" s="7">
        <f t="shared" si="406"/>
        <v>0</v>
      </c>
      <c r="X166" s="7">
        <f t="shared" si="407"/>
        <v>0</v>
      </c>
      <c r="Y166" s="7">
        <f t="shared" si="408"/>
        <v>0</v>
      </c>
      <c r="Z166" s="7">
        <f t="shared" si="409"/>
        <v>0</v>
      </c>
      <c r="AA166" s="7">
        <f t="shared" si="410"/>
        <v>0</v>
      </c>
      <c r="AB166" s="7">
        <f t="shared" si="411"/>
        <v>0</v>
      </c>
      <c r="AC166" s="7">
        <f t="shared" si="412"/>
        <v>0</v>
      </c>
      <c r="AD166" s="7">
        <f t="shared" si="413"/>
        <v>0</v>
      </c>
      <c r="AE166" s="7">
        <f t="shared" si="414"/>
        <v>0</v>
      </c>
      <c r="AF166" s="7">
        <f t="shared" si="415"/>
        <v>0</v>
      </c>
      <c r="AG166" s="7">
        <f t="shared" si="416"/>
        <v>0</v>
      </c>
      <c r="AH166" s="7">
        <f t="shared" si="417"/>
        <v>0</v>
      </c>
      <c r="AI166" s="7">
        <f t="shared" si="418"/>
        <v>0</v>
      </c>
      <c r="AJ166" s="7">
        <f t="shared" si="419"/>
        <v>0</v>
      </c>
      <c r="AK166" s="7">
        <f t="shared" si="420"/>
        <v>0</v>
      </c>
      <c r="AL166" s="7">
        <f t="shared" si="421"/>
        <v>0</v>
      </c>
      <c r="AM166" s="7">
        <f t="shared" si="422"/>
        <v>0</v>
      </c>
      <c r="AN166" s="7">
        <f t="shared" si="423"/>
        <v>0</v>
      </c>
      <c r="AO166" s="7">
        <f t="shared" si="424"/>
        <v>0</v>
      </c>
      <c r="AP166" s="7">
        <f t="shared" si="425"/>
        <v>0</v>
      </c>
      <c r="AQ166" s="7">
        <f t="shared" si="426"/>
        <v>0</v>
      </c>
      <c r="AR166" s="7">
        <f t="shared" si="427"/>
        <v>0</v>
      </c>
      <c r="AS166" s="7">
        <f t="shared" si="428"/>
        <v>0</v>
      </c>
      <c r="AT166" s="7">
        <f t="shared" si="429"/>
        <v>0</v>
      </c>
      <c r="AU166" s="7">
        <f t="shared" si="430"/>
        <v>0</v>
      </c>
      <c r="AV166" s="7">
        <f t="shared" si="431"/>
        <v>0</v>
      </c>
      <c r="AW166" s="7">
        <f t="shared" si="432"/>
        <v>0</v>
      </c>
      <c r="AX166" s="7">
        <f t="shared" si="433"/>
        <v>0</v>
      </c>
      <c r="AY166" s="7">
        <f t="shared" si="434"/>
        <v>0</v>
      </c>
      <c r="AZ166" s="7">
        <f t="shared" si="435"/>
        <v>0</v>
      </c>
      <c r="BA166" s="7">
        <f t="shared" si="436"/>
        <v>0</v>
      </c>
      <c r="BB166" s="7">
        <f t="shared" si="437"/>
        <v>0</v>
      </c>
      <c r="BC166" s="7">
        <f t="shared" si="438"/>
        <v>0</v>
      </c>
      <c r="BD166" s="7">
        <f t="shared" si="439"/>
        <v>0</v>
      </c>
      <c r="BE166" s="7">
        <f t="shared" si="440"/>
        <v>0</v>
      </c>
      <c r="BF166" s="7">
        <f t="shared" si="441"/>
        <v>0</v>
      </c>
      <c r="BG166" s="7">
        <f t="shared" si="442"/>
        <v>0</v>
      </c>
      <c r="BH166" s="7">
        <f t="shared" si="443"/>
        <v>0</v>
      </c>
      <c r="BI166" s="7">
        <f t="shared" si="444"/>
        <v>0</v>
      </c>
      <c r="BJ166" s="7">
        <f t="shared" si="445"/>
        <v>0</v>
      </c>
      <c r="BK166" s="7">
        <f t="shared" si="446"/>
        <v>1</v>
      </c>
      <c r="BL166" s="7">
        <f t="shared" si="447"/>
        <v>1</v>
      </c>
      <c r="BM166" s="7">
        <f t="shared" si="448"/>
        <v>1</v>
      </c>
      <c r="BN166" s="7">
        <f t="shared" si="449"/>
        <v>5</v>
      </c>
      <c r="BO166" s="7">
        <f t="shared" si="450"/>
        <v>5</v>
      </c>
      <c r="BP166" s="7">
        <f t="shared" si="451"/>
        <v>5</v>
      </c>
      <c r="BQ166" s="7">
        <f t="shared" si="452"/>
        <v>5</v>
      </c>
      <c r="BR166" s="7">
        <f t="shared" si="453"/>
        <v>9</v>
      </c>
      <c r="BS166" s="7">
        <f t="shared" si="454"/>
        <v>10</v>
      </c>
      <c r="BT166" s="7">
        <f t="shared" si="455"/>
        <v>10</v>
      </c>
      <c r="BU166" s="7">
        <f t="shared" si="456"/>
        <v>10</v>
      </c>
      <c r="BV166" s="7">
        <f t="shared" si="457"/>
        <v>16</v>
      </c>
      <c r="BW166" s="7">
        <f t="shared" si="458"/>
        <v>16</v>
      </c>
      <c r="BX166" s="7">
        <f t="shared" si="459"/>
        <v>16</v>
      </c>
      <c r="BY166" s="7">
        <f t="shared" si="460"/>
        <v>19</v>
      </c>
      <c r="BZ166" s="7">
        <f t="shared" si="461"/>
        <v>19</v>
      </c>
      <c r="CA166" s="7">
        <f t="shared" si="462"/>
        <v>19</v>
      </c>
      <c r="CB166" s="7">
        <f t="shared" si="463"/>
        <v>18</v>
      </c>
      <c r="CC166" s="7">
        <f t="shared" si="464"/>
        <v>18</v>
      </c>
      <c r="CD166" s="7">
        <f t="shared" si="465"/>
        <v>18</v>
      </c>
      <c r="CE166" s="7">
        <f t="shared" si="466"/>
        <v>20</v>
      </c>
      <c r="CF166" s="7">
        <f t="shared" si="467"/>
        <v>20</v>
      </c>
      <c r="CG166" s="7">
        <f t="shared" si="468"/>
        <v>20</v>
      </c>
      <c r="CH166" s="7">
        <f t="shared" si="469"/>
        <v>24</v>
      </c>
      <c r="CI166" s="7">
        <f t="shared" si="470"/>
        <v>24</v>
      </c>
      <c r="CJ166" s="7">
        <f t="shared" si="471"/>
        <v>23</v>
      </c>
      <c r="CK166" s="7">
        <f t="shared" si="472"/>
        <v>28</v>
      </c>
      <c r="CL166" s="7">
        <f t="shared" si="473"/>
        <v>28</v>
      </c>
      <c r="CM166" s="7">
        <f t="shared" si="474"/>
        <v>23</v>
      </c>
      <c r="CN166" s="7">
        <f t="shared" si="475"/>
        <v>23</v>
      </c>
      <c r="CO166" s="7">
        <f t="shared" si="476"/>
        <v>26</v>
      </c>
      <c r="CP166" s="7">
        <f t="shared" si="477"/>
        <v>23</v>
      </c>
      <c r="CQ166" s="7">
        <f t="shared" si="478"/>
        <v>23</v>
      </c>
      <c r="CR166" s="7">
        <f t="shared" si="479"/>
        <v>23</v>
      </c>
      <c r="CS166" s="7">
        <f t="shared" si="480"/>
        <v>23</v>
      </c>
      <c r="CT166" s="7">
        <f t="shared" si="481"/>
        <v>24</v>
      </c>
      <c r="CU166" s="7">
        <f t="shared" si="482"/>
        <v>24</v>
      </c>
      <c r="CV166" s="7">
        <f t="shared" si="483"/>
        <v>18</v>
      </c>
      <c r="CW166" s="7">
        <f t="shared" si="484"/>
        <v>18</v>
      </c>
      <c r="CX166" s="7">
        <f t="shared" si="485"/>
        <v>18</v>
      </c>
      <c r="CY166" s="7">
        <f t="shared" si="486"/>
        <v>15</v>
      </c>
      <c r="CZ166" s="7">
        <f t="shared" si="487"/>
        <v>11</v>
      </c>
      <c r="DA166" s="7">
        <f t="shared" si="488"/>
        <v>11</v>
      </c>
      <c r="DB166" s="7">
        <f t="shared" si="489"/>
        <v>6</v>
      </c>
      <c r="DC166" s="7">
        <f t="shared" si="490"/>
        <v>6</v>
      </c>
      <c r="DD166" s="7">
        <f t="shared" si="491"/>
        <v>6</v>
      </c>
      <c r="DE166" s="7">
        <f t="shared" si="492"/>
        <v>6</v>
      </c>
      <c r="DF166" s="7">
        <f t="shared" si="493"/>
        <v>5</v>
      </c>
      <c r="DG166" s="7">
        <f t="shared" si="494"/>
        <v>5</v>
      </c>
      <c r="DH166" s="7">
        <f t="shared" si="495"/>
        <v>5</v>
      </c>
      <c r="DI166" s="7">
        <f t="shared" si="496"/>
        <v>5</v>
      </c>
      <c r="DJ166" s="7">
        <f t="shared" si="497"/>
        <v>5</v>
      </c>
      <c r="DK166" s="7">
        <f t="shared" si="498"/>
        <v>5</v>
      </c>
      <c r="DL166" s="7">
        <f t="shared" si="499"/>
        <v>5</v>
      </c>
      <c r="DM166" s="7">
        <f t="shared" si="500"/>
        <v>7</v>
      </c>
      <c r="DN166" s="7">
        <f t="shared" si="501"/>
        <v>8</v>
      </c>
      <c r="DO166" s="7">
        <f t="shared" si="502"/>
        <v>15</v>
      </c>
      <c r="DP166" s="7">
        <f t="shared" si="503"/>
        <v>14</v>
      </c>
      <c r="DQ166" s="7">
        <f t="shared" si="504"/>
        <v>14</v>
      </c>
      <c r="DR166" s="7">
        <f t="shared" si="505"/>
        <v>14</v>
      </c>
      <c r="DS166" s="7">
        <f t="shared" si="506"/>
        <v>14</v>
      </c>
      <c r="DT166" s="7">
        <f t="shared" si="507"/>
        <v>15</v>
      </c>
      <c r="DU166" s="7">
        <f t="shared" si="508"/>
        <v>25</v>
      </c>
      <c r="DV166" s="7">
        <f t="shared" si="509"/>
        <v>41</v>
      </c>
      <c r="DW166" s="7">
        <f t="shared" si="510"/>
        <v>59</v>
      </c>
      <c r="DX166" s="7">
        <f t="shared" si="511"/>
        <v>74</v>
      </c>
      <c r="DY166" s="7">
        <f t="shared" si="512"/>
        <v>74</v>
      </c>
      <c r="DZ166" s="7">
        <f t="shared" si="513"/>
        <v>75</v>
      </c>
      <c r="EA166" s="7">
        <f t="shared" si="514"/>
        <v>75</v>
      </c>
      <c r="EB166" s="7">
        <f t="shared" si="515"/>
        <v>74</v>
      </c>
      <c r="EC166" s="7">
        <f t="shared" si="516"/>
        <v>74</v>
      </c>
      <c r="ED166" s="7">
        <f t="shared" si="517"/>
        <v>73</v>
      </c>
      <c r="EE166" s="7">
        <f t="shared" si="518"/>
        <v>72</v>
      </c>
      <c r="EF166" s="7">
        <f t="shared" si="519"/>
        <v>65</v>
      </c>
      <c r="EG166" s="7">
        <f t="shared" si="520"/>
        <v>66</v>
      </c>
      <c r="EH166" s="7">
        <f t="shared" si="521"/>
        <v>66</v>
      </c>
      <c r="EI166" s="7">
        <f t="shared" si="522"/>
        <v>67</v>
      </c>
      <c r="EJ166" s="7">
        <f t="shared" si="523"/>
        <v>83</v>
      </c>
      <c r="EK166" s="7">
        <f t="shared" si="524"/>
        <v>85</v>
      </c>
      <c r="EL166" s="7">
        <f t="shared" si="525"/>
        <v>76</v>
      </c>
      <c r="EM166" s="7">
        <f t="shared" si="526"/>
        <v>66</v>
      </c>
      <c r="EN166" s="7">
        <f t="shared" si="527"/>
        <v>58</v>
      </c>
      <c r="EO166" s="7">
        <f t="shared" si="528"/>
        <v>43</v>
      </c>
      <c r="EP166" s="7">
        <f t="shared" si="529"/>
        <v>49</v>
      </c>
      <c r="EQ166" s="7">
        <f t="shared" si="530"/>
        <v>55</v>
      </c>
      <c r="ER166" s="7">
        <f t="shared" si="531"/>
        <v>55</v>
      </c>
      <c r="ES166" s="7">
        <f t="shared" si="532"/>
        <v>55</v>
      </c>
      <c r="ET166" s="7">
        <f t="shared" si="533"/>
        <v>56</v>
      </c>
      <c r="EU166" s="7">
        <f t="shared" si="534"/>
        <v>64</v>
      </c>
      <c r="EV166" s="7">
        <f t="shared" si="535"/>
        <v>64</v>
      </c>
      <c r="EW166" s="7">
        <f t="shared" si="536"/>
        <v>75</v>
      </c>
      <c r="EX166" s="7">
        <f t="shared" si="537"/>
        <v>80</v>
      </c>
      <c r="EY166" s="7">
        <f t="shared" si="538"/>
        <v>95</v>
      </c>
      <c r="EZ166" s="7">
        <f t="shared" si="539"/>
        <v>106</v>
      </c>
      <c r="FA166" s="7">
        <f t="shared" si="540"/>
        <v>90</v>
      </c>
      <c r="FB166" s="7">
        <f t="shared" si="541"/>
        <v>98</v>
      </c>
      <c r="FC166" s="7">
        <f t="shared" si="542"/>
        <v>109</v>
      </c>
      <c r="FD166" s="7">
        <f t="shared" si="543"/>
        <v>104</v>
      </c>
      <c r="FE166" s="7">
        <f t="shared" si="544"/>
        <v>92</v>
      </c>
      <c r="FF166" s="7">
        <f t="shared" si="545"/>
        <v>105</v>
      </c>
      <c r="FG166" s="7">
        <f t="shared" si="546"/>
        <v>109</v>
      </c>
      <c r="FH166" s="7">
        <f t="shared" si="547"/>
        <v>116</v>
      </c>
      <c r="FI166" s="7">
        <f t="shared" si="548"/>
        <v>135</v>
      </c>
      <c r="FJ166" s="7">
        <f t="shared" si="549"/>
        <v>151</v>
      </c>
      <c r="FK166" s="7">
        <f t="shared" si="550"/>
        <v>160</v>
      </c>
      <c r="FL166" s="7">
        <f t="shared" si="551"/>
        <v>171</v>
      </c>
      <c r="FM166" s="7">
        <f t="shared" si="552"/>
        <v>185</v>
      </c>
      <c r="FN166" s="7">
        <f t="shared" si="553"/>
        <v>174</v>
      </c>
      <c r="FO166" s="7">
        <f t="shared" si="554"/>
        <v>168</v>
      </c>
      <c r="FP166" s="7">
        <f t="shared" si="555"/>
        <v>153</v>
      </c>
      <c r="FQ166" s="7">
        <f t="shared" si="556"/>
        <v>163</v>
      </c>
      <c r="FR166" s="7">
        <f t="shared" si="557"/>
        <v>163</v>
      </c>
      <c r="FS166" s="7" t="e">
        <f t="shared" si="558"/>
        <v>#N/A</v>
      </c>
      <c r="FT166" s="7" t="e">
        <f t="shared" si="559"/>
        <v>#N/A</v>
      </c>
      <c r="FU166" s="7" t="e">
        <f t="shared" si="560"/>
        <v>#N/A</v>
      </c>
      <c r="FV166" s="7" t="e">
        <f t="shared" si="561"/>
        <v>#N/A</v>
      </c>
      <c r="FW166" s="7" t="e">
        <f t="shared" si="562"/>
        <v>#N/A</v>
      </c>
      <c r="FX166" s="7" t="e">
        <f t="shared" si="563"/>
        <v>#N/A</v>
      </c>
      <c r="FY166" s="7" t="e">
        <f t="shared" si="564"/>
        <v>#N/A</v>
      </c>
      <c r="FZ166" s="7" t="e">
        <f t="shared" si="565"/>
        <v>#N/A</v>
      </c>
      <c r="GA166" s="7" t="e">
        <f t="shared" si="566"/>
        <v>#N/A</v>
      </c>
      <c r="GB166" s="7" t="e">
        <f t="shared" si="567"/>
        <v>#N/A</v>
      </c>
      <c r="GC166" s="7" t="e">
        <f t="shared" si="568"/>
        <v>#N/A</v>
      </c>
      <c r="GD166" s="7" t="e">
        <f t="shared" si="569"/>
        <v>#N/A</v>
      </c>
      <c r="GE166" s="7" t="e">
        <f t="shared" si="570"/>
        <v>#N/A</v>
      </c>
      <c r="GF166" s="7" t="e">
        <f t="shared" si="571"/>
        <v>#N/A</v>
      </c>
      <c r="GG166" s="7" t="e">
        <f t="shared" si="572"/>
        <v>#N/A</v>
      </c>
      <c r="GH166" s="7" t="e">
        <f t="shared" si="573"/>
        <v>#N/A</v>
      </c>
      <c r="GI166" s="7" t="e">
        <f t="shared" si="574"/>
        <v>#N/A</v>
      </c>
      <c r="GJ166" s="7" t="e">
        <f t="shared" si="575"/>
        <v>#N/A</v>
      </c>
      <c r="GK166" s="7" t="e">
        <f t="shared" si="576"/>
        <v>#N/A</v>
      </c>
      <c r="GL166" s="7" t="e">
        <f t="shared" si="577"/>
        <v>#N/A</v>
      </c>
    </row>
    <row r="167" spans="2:194" x14ac:dyDescent="0.55000000000000004">
      <c r="B167" t="str">
        <f>Infections!A167</f>
        <v>Taiwan*</v>
      </c>
      <c r="C167" s="11" t="e">
        <v>#N/A</v>
      </c>
      <c r="D167" s="7">
        <f t="shared" si="387"/>
        <v>-2</v>
      </c>
      <c r="E167" s="7">
        <f t="shared" si="388"/>
        <v>0</v>
      </c>
      <c r="F167" s="7">
        <f t="shared" si="389"/>
        <v>0</v>
      </c>
      <c r="G167" s="7">
        <f t="shared" si="390"/>
        <v>1</v>
      </c>
      <c r="H167" s="7">
        <f t="shared" si="391"/>
        <v>2</v>
      </c>
      <c r="I167" s="7">
        <f t="shared" si="392"/>
        <v>5</v>
      </c>
      <c r="J167" s="7">
        <f t="shared" si="393"/>
        <v>5</v>
      </c>
      <c r="K167" s="7">
        <f t="shared" si="394"/>
        <v>6</v>
      </c>
      <c r="L167" s="7">
        <f t="shared" si="395"/>
        <v>7</v>
      </c>
      <c r="M167" s="7">
        <f t="shared" si="396"/>
        <v>7</v>
      </c>
      <c r="N167" s="7">
        <f t="shared" si="397"/>
        <v>7</v>
      </c>
      <c r="O167" s="7">
        <f t="shared" si="398"/>
        <v>7</v>
      </c>
      <c r="P167" s="7">
        <f t="shared" si="399"/>
        <v>8</v>
      </c>
      <c r="Q167" s="7">
        <f t="shared" si="400"/>
        <v>8</v>
      </c>
      <c r="R167" s="7">
        <f t="shared" si="401"/>
        <v>13</v>
      </c>
      <c r="S167" s="7">
        <f t="shared" si="402"/>
        <v>13</v>
      </c>
      <c r="T167" s="7">
        <f t="shared" si="403"/>
        <v>14</v>
      </c>
      <c r="U167" s="7">
        <f t="shared" si="404"/>
        <v>15</v>
      </c>
      <c r="V167" s="7">
        <f t="shared" si="405"/>
        <v>15</v>
      </c>
      <c r="W167" s="7">
        <f t="shared" si="406"/>
        <v>15</v>
      </c>
      <c r="X167" s="7">
        <f t="shared" si="407"/>
        <v>14</v>
      </c>
      <c r="Y167" s="7">
        <f t="shared" si="408"/>
        <v>13</v>
      </c>
      <c r="Z167" s="7">
        <f t="shared" si="409"/>
        <v>10</v>
      </c>
      <c r="AA167" s="7">
        <f t="shared" si="410"/>
        <v>10</v>
      </c>
      <c r="AB167" s="7">
        <f t="shared" si="411"/>
        <v>11</v>
      </c>
      <c r="AC167" s="7">
        <f t="shared" si="412"/>
        <v>12</v>
      </c>
      <c r="AD167" s="7">
        <f t="shared" si="413"/>
        <v>12</v>
      </c>
      <c r="AE167" s="7">
        <f t="shared" si="414"/>
        <v>13</v>
      </c>
      <c r="AF167" s="7">
        <f t="shared" si="415"/>
        <v>14</v>
      </c>
      <c r="AG167" s="7">
        <f t="shared" si="416"/>
        <v>15</v>
      </c>
      <c r="AH167" s="7">
        <f t="shared" si="417"/>
        <v>15</v>
      </c>
      <c r="AI167" s="7">
        <f t="shared" si="418"/>
        <v>12</v>
      </c>
      <c r="AJ167" s="7">
        <f t="shared" si="419"/>
        <v>14</v>
      </c>
      <c r="AK167" s="7">
        <f t="shared" si="420"/>
        <v>14</v>
      </c>
      <c r="AL167" s="7">
        <f t="shared" si="421"/>
        <v>14</v>
      </c>
      <c r="AM167" s="7">
        <f t="shared" si="422"/>
        <v>14</v>
      </c>
      <c r="AN167" s="7">
        <f t="shared" si="423"/>
        <v>16</v>
      </c>
      <c r="AO167" s="7">
        <f t="shared" si="424"/>
        <v>21</v>
      </c>
      <c r="AP167" s="7">
        <f t="shared" si="425"/>
        <v>22</v>
      </c>
      <c r="AQ167" s="7">
        <f t="shared" si="426"/>
        <v>23</v>
      </c>
      <c r="AR167" s="7">
        <f t="shared" si="427"/>
        <v>24</v>
      </c>
      <c r="AS167" s="7">
        <f t="shared" si="428"/>
        <v>22</v>
      </c>
      <c r="AT167" s="7">
        <f t="shared" si="429"/>
        <v>22</v>
      </c>
      <c r="AU167" s="7">
        <f t="shared" si="430"/>
        <v>23</v>
      </c>
      <c r="AV167" s="7">
        <f t="shared" si="431"/>
        <v>22</v>
      </c>
      <c r="AW167" s="7">
        <f t="shared" si="432"/>
        <v>21</v>
      </c>
      <c r="AX167" s="7">
        <f t="shared" si="433"/>
        <v>19</v>
      </c>
      <c r="AY167" s="7">
        <f t="shared" si="434"/>
        <v>21</v>
      </c>
      <c r="AZ167" s="7">
        <f t="shared" si="435"/>
        <v>20</v>
      </c>
      <c r="BA167" s="7">
        <f t="shared" si="436"/>
        <v>19</v>
      </c>
      <c r="BB167" s="7">
        <f t="shared" si="437"/>
        <v>19</v>
      </c>
      <c r="BC167" s="7">
        <f t="shared" si="438"/>
        <v>21</v>
      </c>
      <c r="BD167" s="7">
        <f t="shared" si="439"/>
        <v>27</v>
      </c>
      <c r="BE167" s="7">
        <f t="shared" si="440"/>
        <v>33</v>
      </c>
      <c r="BF167" s="7">
        <f t="shared" si="441"/>
        <v>38</v>
      </c>
      <c r="BG167" s="7">
        <f t="shared" si="442"/>
        <v>60</v>
      </c>
      <c r="BH167" s="7">
        <f t="shared" si="443"/>
        <v>67</v>
      </c>
      <c r="BI167" s="7">
        <f t="shared" si="444"/>
        <v>93</v>
      </c>
      <c r="BJ167" s="7">
        <f t="shared" si="445"/>
        <v>111</v>
      </c>
      <c r="BK167" s="7">
        <f t="shared" si="446"/>
        <v>125</v>
      </c>
      <c r="BL167" s="7">
        <f t="shared" si="447"/>
        <v>150</v>
      </c>
      <c r="BM167" s="7">
        <f t="shared" si="448"/>
        <v>170</v>
      </c>
      <c r="BN167" s="7">
        <f t="shared" si="449"/>
        <v>190</v>
      </c>
      <c r="BO167" s="7">
        <f t="shared" si="450"/>
        <v>207</v>
      </c>
      <c r="BP167" s="7">
        <f t="shared" si="451"/>
        <v>220</v>
      </c>
      <c r="BQ167" s="7">
        <f t="shared" si="452"/>
        <v>235</v>
      </c>
      <c r="BR167" s="7">
        <f t="shared" si="453"/>
        <v>249</v>
      </c>
      <c r="BS167" s="7">
        <f t="shared" si="454"/>
        <v>256</v>
      </c>
      <c r="BT167" s="7">
        <f t="shared" si="455"/>
        <v>269</v>
      </c>
      <c r="BU167" s="7">
        <f t="shared" si="456"/>
        <v>270</v>
      </c>
      <c r="BV167" s="7">
        <f t="shared" si="457"/>
        <v>272</v>
      </c>
      <c r="BW167" s="7">
        <f t="shared" si="458"/>
        <v>271</v>
      </c>
      <c r="BX167" s="7">
        <f t="shared" si="459"/>
        <v>255</v>
      </c>
      <c r="BY167" s="7">
        <f t="shared" si="460"/>
        <v>255</v>
      </c>
      <c r="BZ167" s="7">
        <f t="shared" si="461"/>
        <v>238</v>
      </c>
      <c r="CA167" s="7">
        <f t="shared" si="462"/>
        <v>223</v>
      </c>
      <c r="CB167" s="7">
        <f t="shared" si="463"/>
        <v>210</v>
      </c>
      <c r="CC167" s="7">
        <f t="shared" si="464"/>
        <v>185</v>
      </c>
      <c r="CD167" s="7">
        <f t="shared" si="465"/>
        <v>167</v>
      </c>
      <c r="CE167" s="7">
        <f t="shared" si="466"/>
        <v>150</v>
      </c>
      <c r="CF167" s="7">
        <f t="shared" si="467"/>
        <v>136</v>
      </c>
      <c r="CG167" s="7">
        <f t="shared" si="468"/>
        <v>126</v>
      </c>
      <c r="CH167" s="7">
        <f t="shared" si="469"/>
        <v>110</v>
      </c>
      <c r="CI167" s="7">
        <f t="shared" si="470"/>
        <v>97</v>
      </c>
      <c r="CJ167" s="7">
        <f t="shared" si="471"/>
        <v>89</v>
      </c>
      <c r="CK167" s="7">
        <f t="shared" si="472"/>
        <v>73</v>
      </c>
      <c r="CL167" s="7">
        <f t="shared" si="473"/>
        <v>69</v>
      </c>
      <c r="CM167" s="7">
        <f t="shared" si="474"/>
        <v>81</v>
      </c>
      <c r="CN167" s="7">
        <f t="shared" si="475"/>
        <v>74</v>
      </c>
      <c r="CO167" s="7">
        <f t="shared" si="476"/>
        <v>70</v>
      </c>
      <c r="CP167" s="7">
        <f t="shared" si="477"/>
        <v>63</v>
      </c>
      <c r="CQ167" s="7">
        <f t="shared" si="478"/>
        <v>54</v>
      </c>
      <c r="CR167" s="7">
        <f t="shared" si="479"/>
        <v>52</v>
      </c>
      <c r="CS167" s="7">
        <f t="shared" si="480"/>
        <v>50</v>
      </c>
      <c r="CT167" s="7">
        <f t="shared" si="481"/>
        <v>49</v>
      </c>
      <c r="CU167" s="7">
        <f t="shared" si="482"/>
        <v>47</v>
      </c>
      <c r="CV167" s="7">
        <f t="shared" si="483"/>
        <v>44</v>
      </c>
      <c r="CW167" s="7">
        <f t="shared" si="484"/>
        <v>41</v>
      </c>
      <c r="CX167" s="7">
        <f t="shared" si="485"/>
        <v>36</v>
      </c>
      <c r="CY167" s="7">
        <f t="shared" si="486"/>
        <v>36</v>
      </c>
      <c r="CZ167" s="7">
        <f t="shared" si="487"/>
        <v>37</v>
      </c>
      <c r="DA167" s="7">
        <f t="shared" si="488"/>
        <v>41</v>
      </c>
      <c r="DB167" s="7">
        <f t="shared" si="489"/>
        <v>43</v>
      </c>
      <c r="DC167" s="7">
        <f t="shared" si="490"/>
        <v>40</v>
      </c>
      <c r="DD167" s="7">
        <f t="shared" si="491"/>
        <v>19</v>
      </c>
      <c r="DE167" s="7">
        <f t="shared" si="492"/>
        <v>18</v>
      </c>
      <c r="DF167" s="7">
        <f t="shared" si="493"/>
        <v>15</v>
      </c>
      <c r="DG167" s="7">
        <f t="shared" si="494"/>
        <v>14</v>
      </c>
      <c r="DH167" s="7">
        <f t="shared" si="495"/>
        <v>13</v>
      </c>
      <c r="DI167" s="7">
        <f t="shared" si="496"/>
        <v>12</v>
      </c>
      <c r="DJ167" s="7">
        <f t="shared" si="497"/>
        <v>11</v>
      </c>
      <c r="DK167" s="7">
        <f t="shared" si="498"/>
        <v>11</v>
      </c>
      <c r="DL167" s="7">
        <f t="shared" si="499"/>
        <v>11</v>
      </c>
      <c r="DM167" s="7">
        <f t="shared" si="500"/>
        <v>11</v>
      </c>
      <c r="DN167" s="7">
        <f t="shared" si="501"/>
        <v>11</v>
      </c>
      <c r="DO167" s="7">
        <f t="shared" si="502"/>
        <v>11</v>
      </c>
      <c r="DP167" s="7">
        <f t="shared" si="503"/>
        <v>11</v>
      </c>
      <c r="DQ167" s="7">
        <f t="shared" si="504"/>
        <v>8</v>
      </c>
      <c r="DR167" s="7">
        <f t="shared" si="505"/>
        <v>4</v>
      </c>
      <c r="DS167" s="7">
        <f t="shared" si="506"/>
        <v>2</v>
      </c>
      <c r="DT167" s="7">
        <f t="shared" si="507"/>
        <v>3</v>
      </c>
      <c r="DU167" s="7">
        <f t="shared" si="508"/>
        <v>2</v>
      </c>
      <c r="DV167" s="7">
        <f t="shared" si="509"/>
        <v>1</v>
      </c>
      <c r="DW167" s="7">
        <f t="shared" si="510"/>
        <v>1</v>
      </c>
      <c r="DX167" s="7">
        <f t="shared" si="511"/>
        <v>1</v>
      </c>
      <c r="DY167" s="7">
        <f t="shared" si="512"/>
        <v>1</v>
      </c>
      <c r="DZ167" s="7">
        <f t="shared" si="513"/>
        <v>1</v>
      </c>
      <c r="EA167" s="7">
        <f t="shared" si="514"/>
        <v>2</v>
      </c>
      <c r="EB167" s="7">
        <f t="shared" si="515"/>
        <v>2</v>
      </c>
      <c r="EC167" s="7">
        <f t="shared" si="516"/>
        <v>2</v>
      </c>
      <c r="ED167" s="7">
        <f t="shared" si="517"/>
        <v>3</v>
      </c>
      <c r="EE167" s="7">
        <f t="shared" si="518"/>
        <v>3</v>
      </c>
      <c r="EF167" s="7">
        <f t="shared" si="519"/>
        <v>3</v>
      </c>
      <c r="EG167" s="7">
        <f t="shared" si="520"/>
        <v>3</v>
      </c>
      <c r="EH167" s="7">
        <f t="shared" si="521"/>
        <v>3</v>
      </c>
      <c r="EI167" s="7">
        <f t="shared" si="522"/>
        <v>3</v>
      </c>
      <c r="EJ167" s="7">
        <f t="shared" si="523"/>
        <v>3</v>
      </c>
      <c r="EK167" s="7">
        <f t="shared" si="524"/>
        <v>2</v>
      </c>
      <c r="EL167" s="7">
        <f t="shared" si="525"/>
        <v>2</v>
      </c>
      <c r="EM167" s="7">
        <f t="shared" si="526"/>
        <v>2</v>
      </c>
      <c r="EN167" s="7">
        <f t="shared" si="527"/>
        <v>2</v>
      </c>
      <c r="EO167" s="7">
        <f t="shared" si="528"/>
        <v>2</v>
      </c>
      <c r="EP167" s="7">
        <f t="shared" si="529"/>
        <v>2</v>
      </c>
      <c r="EQ167" s="7">
        <f t="shared" si="530"/>
        <v>2</v>
      </c>
      <c r="ER167" s="7">
        <f t="shared" si="531"/>
        <v>3</v>
      </c>
      <c r="ES167" s="7">
        <f t="shared" si="532"/>
        <v>3</v>
      </c>
      <c r="ET167" s="7">
        <f t="shared" si="533"/>
        <v>3</v>
      </c>
      <c r="EU167" s="7">
        <f t="shared" si="534"/>
        <v>3</v>
      </c>
      <c r="EV167" s="7">
        <f t="shared" si="535"/>
        <v>3</v>
      </c>
      <c r="EW167" s="7">
        <f t="shared" si="536"/>
        <v>3</v>
      </c>
      <c r="EX167" s="7">
        <f t="shared" si="537"/>
        <v>3</v>
      </c>
      <c r="EY167" s="7">
        <f t="shared" si="538"/>
        <v>3</v>
      </c>
      <c r="EZ167" s="7">
        <f t="shared" si="539"/>
        <v>3</v>
      </c>
      <c r="FA167" s="7">
        <f t="shared" si="540"/>
        <v>3</v>
      </c>
      <c r="FB167" s="7">
        <f t="shared" si="541"/>
        <v>4</v>
      </c>
      <c r="FC167" s="7">
        <f t="shared" si="542"/>
        <v>4</v>
      </c>
      <c r="FD167" s="7">
        <f t="shared" si="543"/>
        <v>4</v>
      </c>
      <c r="FE167" s="7">
        <f t="shared" si="544"/>
        <v>4</v>
      </c>
      <c r="FF167" s="7">
        <f t="shared" si="545"/>
        <v>4</v>
      </c>
      <c r="FG167" s="7">
        <f t="shared" si="546"/>
        <v>4</v>
      </c>
      <c r="FH167" s="7">
        <f t="shared" si="547"/>
        <v>4</v>
      </c>
      <c r="FI167" s="7">
        <f t="shared" si="548"/>
        <v>3</v>
      </c>
      <c r="FJ167" s="7">
        <f t="shared" si="549"/>
        <v>4</v>
      </c>
      <c r="FK167" s="7">
        <f t="shared" si="550"/>
        <v>4</v>
      </c>
      <c r="FL167" s="7">
        <f t="shared" si="551"/>
        <v>3</v>
      </c>
      <c r="FM167" s="7">
        <f t="shared" si="552"/>
        <v>3</v>
      </c>
      <c r="FN167" s="7">
        <f t="shared" si="553"/>
        <v>3</v>
      </c>
      <c r="FO167" s="7">
        <f t="shared" si="554"/>
        <v>3</v>
      </c>
      <c r="FP167" s="7">
        <f t="shared" si="555"/>
        <v>3</v>
      </c>
      <c r="FQ167" s="7">
        <f t="shared" si="556"/>
        <v>3</v>
      </c>
      <c r="FR167" s="7">
        <f t="shared" si="557"/>
        <v>5</v>
      </c>
      <c r="FS167" s="7" t="e">
        <f t="shared" si="558"/>
        <v>#N/A</v>
      </c>
      <c r="FT167" s="7" t="e">
        <f t="shared" si="559"/>
        <v>#N/A</v>
      </c>
      <c r="FU167" s="7" t="e">
        <f t="shared" si="560"/>
        <v>#N/A</v>
      </c>
      <c r="FV167" s="7" t="e">
        <f t="shared" si="561"/>
        <v>#N/A</v>
      </c>
      <c r="FW167" s="7" t="e">
        <f t="shared" si="562"/>
        <v>#N/A</v>
      </c>
      <c r="FX167" s="7" t="e">
        <f t="shared" si="563"/>
        <v>#N/A</v>
      </c>
      <c r="FY167" s="7" t="e">
        <f t="shared" si="564"/>
        <v>#N/A</v>
      </c>
      <c r="FZ167" s="7" t="e">
        <f t="shared" si="565"/>
        <v>#N/A</v>
      </c>
      <c r="GA167" s="7" t="e">
        <f t="shared" si="566"/>
        <v>#N/A</v>
      </c>
      <c r="GB167" s="7" t="e">
        <f t="shared" si="567"/>
        <v>#N/A</v>
      </c>
      <c r="GC167" s="7" t="e">
        <f t="shared" si="568"/>
        <v>#N/A</v>
      </c>
      <c r="GD167" s="7" t="e">
        <f t="shared" si="569"/>
        <v>#N/A</v>
      </c>
      <c r="GE167" s="7" t="e">
        <f t="shared" si="570"/>
        <v>#N/A</v>
      </c>
      <c r="GF167" s="7" t="e">
        <f t="shared" si="571"/>
        <v>#N/A</v>
      </c>
      <c r="GG167" s="7" t="e">
        <f t="shared" si="572"/>
        <v>#N/A</v>
      </c>
      <c r="GH167" s="7" t="e">
        <f t="shared" si="573"/>
        <v>#N/A</v>
      </c>
      <c r="GI167" s="7" t="e">
        <f t="shared" si="574"/>
        <v>#N/A</v>
      </c>
      <c r="GJ167" s="7" t="e">
        <f t="shared" si="575"/>
        <v>#N/A</v>
      </c>
      <c r="GK167" s="7" t="e">
        <f t="shared" si="576"/>
        <v>#N/A</v>
      </c>
      <c r="GL167" s="7" t="e">
        <f t="shared" si="577"/>
        <v>#N/A</v>
      </c>
    </row>
    <row r="168" spans="2:194" x14ac:dyDescent="0.55000000000000004">
      <c r="B168" t="str">
        <f>Infections!A168</f>
        <v>Tanzania</v>
      </c>
      <c r="C168" s="11" t="e">
        <v>#N/A</v>
      </c>
      <c r="D168" s="7">
        <f t="shared" si="387"/>
        <v>0</v>
      </c>
      <c r="E168" s="7">
        <f t="shared" si="388"/>
        <v>0</v>
      </c>
      <c r="F168" s="7">
        <f t="shared" si="389"/>
        <v>0</v>
      </c>
      <c r="G168" s="7">
        <f t="shared" si="390"/>
        <v>0</v>
      </c>
      <c r="H168" s="7">
        <f t="shared" si="391"/>
        <v>0</v>
      </c>
      <c r="I168" s="7">
        <f t="shared" si="392"/>
        <v>0</v>
      </c>
      <c r="J168" s="7">
        <f t="shared" si="393"/>
        <v>0</v>
      </c>
      <c r="K168" s="7">
        <f t="shared" si="394"/>
        <v>0</v>
      </c>
      <c r="L168" s="7">
        <f t="shared" si="395"/>
        <v>0</v>
      </c>
      <c r="M168" s="7">
        <f t="shared" si="396"/>
        <v>0</v>
      </c>
      <c r="N168" s="7">
        <f t="shared" si="397"/>
        <v>0</v>
      </c>
      <c r="O168" s="7">
        <f t="shared" si="398"/>
        <v>0</v>
      </c>
      <c r="P168" s="7">
        <f t="shared" si="399"/>
        <v>0</v>
      </c>
      <c r="Q168" s="7">
        <f t="shared" si="400"/>
        <v>0</v>
      </c>
      <c r="R168" s="7">
        <f t="shared" si="401"/>
        <v>0</v>
      </c>
      <c r="S168" s="7">
        <f t="shared" si="402"/>
        <v>0</v>
      </c>
      <c r="T168" s="7">
        <f t="shared" si="403"/>
        <v>0</v>
      </c>
      <c r="U168" s="7">
        <f t="shared" si="404"/>
        <v>0</v>
      </c>
      <c r="V168" s="7">
        <f t="shared" si="405"/>
        <v>0</v>
      </c>
      <c r="W168" s="7">
        <f t="shared" si="406"/>
        <v>0</v>
      </c>
      <c r="X168" s="7">
        <f t="shared" si="407"/>
        <v>0</v>
      </c>
      <c r="Y168" s="7">
        <f t="shared" si="408"/>
        <v>0</v>
      </c>
      <c r="Z168" s="7">
        <f t="shared" si="409"/>
        <v>0</v>
      </c>
      <c r="AA168" s="7">
        <f t="shared" si="410"/>
        <v>0</v>
      </c>
      <c r="AB168" s="7">
        <f t="shared" si="411"/>
        <v>0</v>
      </c>
      <c r="AC168" s="7">
        <f t="shared" si="412"/>
        <v>0</v>
      </c>
      <c r="AD168" s="7">
        <f t="shared" si="413"/>
        <v>0</v>
      </c>
      <c r="AE168" s="7">
        <f t="shared" si="414"/>
        <v>0</v>
      </c>
      <c r="AF168" s="7">
        <f t="shared" si="415"/>
        <v>0</v>
      </c>
      <c r="AG168" s="7">
        <f t="shared" si="416"/>
        <v>0</v>
      </c>
      <c r="AH168" s="7">
        <f t="shared" si="417"/>
        <v>0</v>
      </c>
      <c r="AI168" s="7">
        <f t="shared" si="418"/>
        <v>0</v>
      </c>
      <c r="AJ168" s="7">
        <f t="shared" si="419"/>
        <v>0</v>
      </c>
      <c r="AK168" s="7">
        <f t="shared" si="420"/>
        <v>0</v>
      </c>
      <c r="AL168" s="7">
        <f t="shared" si="421"/>
        <v>0</v>
      </c>
      <c r="AM168" s="7">
        <f t="shared" si="422"/>
        <v>0</v>
      </c>
      <c r="AN168" s="7">
        <f t="shared" si="423"/>
        <v>0</v>
      </c>
      <c r="AO168" s="7">
        <f t="shared" si="424"/>
        <v>0</v>
      </c>
      <c r="AP168" s="7">
        <f t="shared" si="425"/>
        <v>0</v>
      </c>
      <c r="AQ168" s="7">
        <f t="shared" si="426"/>
        <v>0</v>
      </c>
      <c r="AR168" s="7">
        <f t="shared" si="427"/>
        <v>0</v>
      </c>
      <c r="AS168" s="7">
        <f t="shared" si="428"/>
        <v>0</v>
      </c>
      <c r="AT168" s="7">
        <f t="shared" si="429"/>
        <v>0</v>
      </c>
      <c r="AU168" s="7">
        <f t="shared" si="430"/>
        <v>0</v>
      </c>
      <c r="AV168" s="7">
        <f t="shared" si="431"/>
        <v>0</v>
      </c>
      <c r="AW168" s="7">
        <f t="shared" si="432"/>
        <v>0</v>
      </c>
      <c r="AX168" s="7">
        <f t="shared" si="433"/>
        <v>0</v>
      </c>
      <c r="AY168" s="7">
        <f t="shared" si="434"/>
        <v>0</v>
      </c>
      <c r="AZ168" s="7">
        <f t="shared" si="435"/>
        <v>0</v>
      </c>
      <c r="BA168" s="7">
        <f t="shared" si="436"/>
        <v>0</v>
      </c>
      <c r="BB168" s="7">
        <f t="shared" si="437"/>
        <v>0</v>
      </c>
      <c r="BC168" s="7">
        <f t="shared" si="438"/>
        <v>0</v>
      </c>
      <c r="BD168" s="7">
        <f t="shared" si="439"/>
        <v>0</v>
      </c>
      <c r="BE168" s="7">
        <f t="shared" si="440"/>
        <v>1</v>
      </c>
      <c r="BF168" s="7">
        <f t="shared" si="441"/>
        <v>1</v>
      </c>
      <c r="BG168" s="7">
        <f t="shared" si="442"/>
        <v>3</v>
      </c>
      <c r="BH168" s="7">
        <f t="shared" si="443"/>
        <v>6</v>
      </c>
      <c r="BI168" s="7">
        <f t="shared" si="444"/>
        <v>6</v>
      </c>
      <c r="BJ168" s="7">
        <f t="shared" si="445"/>
        <v>6</v>
      </c>
      <c r="BK168" s="7">
        <f t="shared" si="446"/>
        <v>12</v>
      </c>
      <c r="BL168" s="7">
        <f t="shared" si="447"/>
        <v>12</v>
      </c>
      <c r="BM168" s="7">
        <f t="shared" si="448"/>
        <v>12</v>
      </c>
      <c r="BN168" s="7">
        <f t="shared" si="449"/>
        <v>12</v>
      </c>
      <c r="BO168" s="7">
        <f t="shared" si="450"/>
        <v>13</v>
      </c>
      <c r="BP168" s="7">
        <f t="shared" si="451"/>
        <v>13</v>
      </c>
      <c r="BQ168" s="7">
        <f t="shared" si="452"/>
        <v>14</v>
      </c>
      <c r="BR168" s="7">
        <f t="shared" si="453"/>
        <v>14</v>
      </c>
      <c r="BS168" s="7">
        <f t="shared" si="454"/>
        <v>19</v>
      </c>
      <c r="BT168" s="7">
        <f t="shared" si="455"/>
        <v>19</v>
      </c>
      <c r="BU168" s="7">
        <f t="shared" si="456"/>
        <v>20</v>
      </c>
      <c r="BV168" s="7">
        <f t="shared" si="457"/>
        <v>19</v>
      </c>
      <c r="BW168" s="7">
        <f t="shared" si="458"/>
        <v>19</v>
      </c>
      <c r="BX168" s="7">
        <f t="shared" si="459"/>
        <v>17</v>
      </c>
      <c r="BY168" s="7">
        <f t="shared" si="460"/>
        <v>16</v>
      </c>
      <c r="BZ168" s="7">
        <f t="shared" si="461"/>
        <v>18</v>
      </c>
      <c r="CA168" s="7">
        <f t="shared" si="462"/>
        <v>18</v>
      </c>
      <c r="CB168" s="7">
        <f t="shared" si="463"/>
        <v>13</v>
      </c>
      <c r="CC168" s="7">
        <f t="shared" si="464"/>
        <v>13</v>
      </c>
      <c r="CD168" s="7">
        <f t="shared" si="465"/>
        <v>20</v>
      </c>
      <c r="CE168" s="7">
        <f t="shared" si="466"/>
        <v>20</v>
      </c>
      <c r="CF168" s="7">
        <f t="shared" si="467"/>
        <v>19</v>
      </c>
      <c r="CG168" s="7">
        <f t="shared" si="468"/>
        <v>36</v>
      </c>
      <c r="CH168" s="7">
        <f t="shared" si="469"/>
        <v>39</v>
      </c>
      <c r="CI168" s="7">
        <f t="shared" si="470"/>
        <v>74</v>
      </c>
      <c r="CJ168" s="7">
        <f t="shared" si="471"/>
        <v>75</v>
      </c>
      <c r="CK168" s="7">
        <f t="shared" si="472"/>
        <v>128</v>
      </c>
      <c r="CL168" s="7">
        <f t="shared" si="473"/>
        <v>127</v>
      </c>
      <c r="CM168" s="7">
        <f t="shared" si="474"/>
        <v>150</v>
      </c>
      <c r="CN168" s="7">
        <f t="shared" si="475"/>
        <v>234</v>
      </c>
      <c r="CO168" s="7">
        <f t="shared" si="476"/>
        <v>234</v>
      </c>
      <c r="CP168" s="7">
        <f t="shared" si="477"/>
        <v>262</v>
      </c>
      <c r="CQ168" s="7">
        <f t="shared" si="478"/>
        <v>260</v>
      </c>
      <c r="CR168" s="7">
        <f t="shared" si="479"/>
        <v>275</v>
      </c>
      <c r="CS168" s="7">
        <f t="shared" si="480"/>
        <v>274</v>
      </c>
      <c r="CT168" s="7">
        <f t="shared" si="481"/>
        <v>274</v>
      </c>
      <c r="CU168" s="7">
        <f t="shared" si="482"/>
        <v>267</v>
      </c>
      <c r="CV168" s="7">
        <f t="shared" si="483"/>
        <v>267</v>
      </c>
      <c r="CW168" s="7">
        <f t="shared" si="484"/>
        <v>448</v>
      </c>
      <c r="CX168" s="7">
        <f t="shared" si="485"/>
        <v>431</v>
      </c>
      <c r="CY168" s="7">
        <f t="shared" si="486"/>
        <v>427</v>
      </c>
      <c r="CZ168" s="7">
        <f t="shared" si="487"/>
        <v>392</v>
      </c>
      <c r="DA168" s="7">
        <f t="shared" si="488"/>
        <v>386</v>
      </c>
      <c r="DB168" s="7">
        <f t="shared" si="489"/>
        <v>333</v>
      </c>
      <c r="DC168" s="7">
        <f t="shared" si="490"/>
        <v>333</v>
      </c>
      <c r="DD168" s="7">
        <f t="shared" si="491"/>
        <v>310</v>
      </c>
      <c r="DE168" s="7">
        <f t="shared" si="492"/>
        <v>226</v>
      </c>
      <c r="DF168" s="7">
        <f t="shared" si="493"/>
        <v>255</v>
      </c>
      <c r="DG168" s="7">
        <f t="shared" si="494"/>
        <v>225</v>
      </c>
      <c r="DH168" s="7">
        <f t="shared" si="495"/>
        <v>225</v>
      </c>
      <c r="DI168" s="7">
        <f t="shared" si="496"/>
        <v>210</v>
      </c>
      <c r="DJ168" s="7">
        <f t="shared" si="497"/>
        <v>210</v>
      </c>
      <c r="DK168" s="7">
        <f t="shared" si="498"/>
        <v>210</v>
      </c>
      <c r="DL168" s="7">
        <f t="shared" si="499"/>
        <v>210</v>
      </c>
      <c r="DM168" s="7">
        <f t="shared" si="500"/>
        <v>210</v>
      </c>
      <c r="DN168" s="7">
        <f t="shared" si="501"/>
        <v>29</v>
      </c>
      <c r="DO168" s="7">
        <f t="shared" si="502"/>
        <v>29</v>
      </c>
      <c r="DP168" s="7">
        <f t="shared" si="503"/>
        <v>29</v>
      </c>
      <c r="DQ168" s="7">
        <f t="shared" si="504"/>
        <v>29</v>
      </c>
      <c r="DR168" s="7">
        <f t="shared" si="505"/>
        <v>29</v>
      </c>
      <c r="DS168" s="7">
        <f t="shared" si="506"/>
        <v>29</v>
      </c>
      <c r="DT168" s="7">
        <f t="shared" si="507"/>
        <v>29</v>
      </c>
      <c r="DU168" s="7">
        <f t="shared" si="508"/>
        <v>29</v>
      </c>
      <c r="DV168" s="7">
        <f t="shared" si="509"/>
        <v>29</v>
      </c>
      <c r="DW168" s="7">
        <f t="shared" si="510"/>
        <v>0</v>
      </c>
      <c r="DX168" s="7">
        <f t="shared" si="511"/>
        <v>0</v>
      </c>
      <c r="DY168" s="7">
        <f t="shared" si="512"/>
        <v>0</v>
      </c>
      <c r="DZ168" s="7">
        <f t="shared" si="513"/>
        <v>0</v>
      </c>
      <c r="EA168" s="7">
        <f t="shared" si="514"/>
        <v>0</v>
      </c>
      <c r="EB168" s="7">
        <f t="shared" si="515"/>
        <v>0</v>
      </c>
      <c r="EC168" s="7">
        <f t="shared" si="516"/>
        <v>0</v>
      </c>
      <c r="ED168" s="7">
        <f t="shared" si="517"/>
        <v>0</v>
      </c>
      <c r="EE168" s="7">
        <f t="shared" si="518"/>
        <v>0</v>
      </c>
      <c r="EF168" s="7">
        <f t="shared" si="519"/>
        <v>0</v>
      </c>
      <c r="EG168" s="7">
        <f t="shared" si="520"/>
        <v>0</v>
      </c>
      <c r="EH168" s="7">
        <f t="shared" si="521"/>
        <v>0</v>
      </c>
      <c r="EI168" s="7">
        <f t="shared" si="522"/>
        <v>0</v>
      </c>
      <c r="EJ168" s="7">
        <f t="shared" si="523"/>
        <v>0</v>
      </c>
      <c r="EK168" s="7">
        <f t="shared" si="524"/>
        <v>0</v>
      </c>
      <c r="EL168" s="7">
        <f t="shared" si="525"/>
        <v>0</v>
      </c>
      <c r="EM168" s="7">
        <f t="shared" si="526"/>
        <v>0</v>
      </c>
      <c r="EN168" s="7">
        <f t="shared" si="527"/>
        <v>0</v>
      </c>
      <c r="EO168" s="7">
        <f t="shared" si="528"/>
        <v>0</v>
      </c>
      <c r="EP168" s="7">
        <f t="shared" si="529"/>
        <v>0</v>
      </c>
      <c r="EQ168" s="7">
        <f t="shared" si="530"/>
        <v>0</v>
      </c>
      <c r="ER168" s="7">
        <f t="shared" si="531"/>
        <v>0</v>
      </c>
      <c r="ES168" s="7">
        <f t="shared" si="532"/>
        <v>0</v>
      </c>
      <c r="ET168" s="7">
        <f t="shared" si="533"/>
        <v>0</v>
      </c>
      <c r="EU168" s="7">
        <f t="shared" si="534"/>
        <v>0</v>
      </c>
      <c r="EV168" s="7">
        <f t="shared" si="535"/>
        <v>0</v>
      </c>
      <c r="EW168" s="7">
        <f t="shared" si="536"/>
        <v>0</v>
      </c>
      <c r="EX168" s="7">
        <f t="shared" si="537"/>
        <v>0</v>
      </c>
      <c r="EY168" s="7">
        <f t="shared" si="538"/>
        <v>0</v>
      </c>
      <c r="EZ168" s="7">
        <f t="shared" si="539"/>
        <v>0</v>
      </c>
      <c r="FA168" s="7">
        <f t="shared" si="540"/>
        <v>0</v>
      </c>
      <c r="FB168" s="7">
        <f t="shared" si="541"/>
        <v>0</v>
      </c>
      <c r="FC168" s="7">
        <f t="shared" si="542"/>
        <v>0</v>
      </c>
      <c r="FD168" s="7">
        <f t="shared" si="543"/>
        <v>0</v>
      </c>
      <c r="FE168" s="7">
        <f t="shared" si="544"/>
        <v>0</v>
      </c>
      <c r="FF168" s="7">
        <f t="shared" si="545"/>
        <v>0</v>
      </c>
      <c r="FG168" s="7">
        <f t="shared" si="546"/>
        <v>0</v>
      </c>
      <c r="FH168" s="7">
        <f t="shared" si="547"/>
        <v>0</v>
      </c>
      <c r="FI168" s="7">
        <f t="shared" si="548"/>
        <v>0</v>
      </c>
      <c r="FJ168" s="7">
        <f t="shared" si="549"/>
        <v>0</v>
      </c>
      <c r="FK168" s="7">
        <f t="shared" si="550"/>
        <v>0</v>
      </c>
      <c r="FL168" s="7">
        <f t="shared" si="551"/>
        <v>0</v>
      </c>
      <c r="FM168" s="7">
        <f t="shared" si="552"/>
        <v>0</v>
      </c>
      <c r="FN168" s="7">
        <f t="shared" si="553"/>
        <v>0</v>
      </c>
      <c r="FO168" s="7">
        <f t="shared" si="554"/>
        <v>0</v>
      </c>
      <c r="FP168" s="7">
        <f t="shared" si="555"/>
        <v>0</v>
      </c>
      <c r="FQ168" s="7">
        <f t="shared" si="556"/>
        <v>0</v>
      </c>
      <c r="FR168" s="7">
        <f t="shared" si="557"/>
        <v>0</v>
      </c>
      <c r="FS168" s="7" t="e">
        <f t="shared" si="558"/>
        <v>#N/A</v>
      </c>
      <c r="FT168" s="7" t="e">
        <f t="shared" si="559"/>
        <v>#N/A</v>
      </c>
      <c r="FU168" s="7" t="e">
        <f t="shared" si="560"/>
        <v>#N/A</v>
      </c>
      <c r="FV168" s="7" t="e">
        <f t="shared" si="561"/>
        <v>#N/A</v>
      </c>
      <c r="FW168" s="7" t="e">
        <f t="shared" si="562"/>
        <v>#N/A</v>
      </c>
      <c r="FX168" s="7" t="e">
        <f t="shared" si="563"/>
        <v>#N/A</v>
      </c>
      <c r="FY168" s="7" t="e">
        <f t="shared" si="564"/>
        <v>#N/A</v>
      </c>
      <c r="FZ168" s="7" t="e">
        <f t="shared" si="565"/>
        <v>#N/A</v>
      </c>
      <c r="GA168" s="7" t="e">
        <f t="shared" si="566"/>
        <v>#N/A</v>
      </c>
      <c r="GB168" s="7" t="e">
        <f t="shared" si="567"/>
        <v>#N/A</v>
      </c>
      <c r="GC168" s="7" t="e">
        <f t="shared" si="568"/>
        <v>#N/A</v>
      </c>
      <c r="GD168" s="7" t="e">
        <f t="shared" si="569"/>
        <v>#N/A</v>
      </c>
      <c r="GE168" s="7" t="e">
        <f t="shared" si="570"/>
        <v>#N/A</v>
      </c>
      <c r="GF168" s="7" t="e">
        <f t="shared" si="571"/>
        <v>#N/A</v>
      </c>
      <c r="GG168" s="7" t="e">
        <f t="shared" si="572"/>
        <v>#N/A</v>
      </c>
      <c r="GH168" s="7" t="e">
        <f t="shared" si="573"/>
        <v>#N/A</v>
      </c>
      <c r="GI168" s="7" t="e">
        <f t="shared" si="574"/>
        <v>#N/A</v>
      </c>
      <c r="GJ168" s="7" t="e">
        <f t="shared" si="575"/>
        <v>#N/A</v>
      </c>
      <c r="GK168" s="7" t="e">
        <f t="shared" si="576"/>
        <v>#N/A</v>
      </c>
      <c r="GL168" s="7" t="e">
        <f t="shared" si="577"/>
        <v>#N/A</v>
      </c>
    </row>
    <row r="169" spans="2:194" x14ac:dyDescent="0.55000000000000004">
      <c r="B169" t="str">
        <f>Infections!A169</f>
        <v>Thailand</v>
      </c>
      <c r="C169" s="11" t="e">
        <v>#N/A</v>
      </c>
      <c r="D169" s="7">
        <f t="shared" si="387"/>
        <v>-2</v>
      </c>
      <c r="E169" s="7">
        <f t="shared" si="388"/>
        <v>0</v>
      </c>
      <c r="F169" s="7">
        <f t="shared" si="389"/>
        <v>2</v>
      </c>
      <c r="G169" s="7">
        <f t="shared" si="390"/>
        <v>3</v>
      </c>
      <c r="H169" s="7">
        <f t="shared" si="391"/>
        <v>3</v>
      </c>
      <c r="I169" s="7">
        <f t="shared" si="392"/>
        <v>9</v>
      </c>
      <c r="J169" s="7">
        <f t="shared" si="393"/>
        <v>9</v>
      </c>
      <c r="K169" s="7">
        <f t="shared" si="394"/>
        <v>9</v>
      </c>
      <c r="L169" s="7">
        <f t="shared" si="395"/>
        <v>14</v>
      </c>
      <c r="M169" s="7">
        <f t="shared" si="396"/>
        <v>14</v>
      </c>
      <c r="N169" s="7">
        <f t="shared" si="397"/>
        <v>14</v>
      </c>
      <c r="O169" s="7">
        <f t="shared" si="398"/>
        <v>14</v>
      </c>
      <c r="P169" s="7">
        <f t="shared" si="399"/>
        <v>20</v>
      </c>
      <c r="Q169" s="7">
        <f t="shared" si="400"/>
        <v>20</v>
      </c>
      <c r="R169" s="7">
        <f t="shared" si="401"/>
        <v>20</v>
      </c>
      <c r="S169" s="7">
        <f t="shared" si="402"/>
        <v>20</v>
      </c>
      <c r="T169" s="7">
        <f t="shared" si="403"/>
        <v>27</v>
      </c>
      <c r="U169" s="7">
        <f t="shared" si="404"/>
        <v>27</v>
      </c>
      <c r="V169" s="7">
        <f t="shared" si="405"/>
        <v>27</v>
      </c>
      <c r="W169" s="7">
        <f t="shared" si="406"/>
        <v>26</v>
      </c>
      <c r="X169" s="7">
        <f t="shared" si="407"/>
        <v>25</v>
      </c>
      <c r="Y169" s="7">
        <f t="shared" si="408"/>
        <v>25</v>
      </c>
      <c r="Z169" s="7">
        <f t="shared" si="409"/>
        <v>19</v>
      </c>
      <c r="AA169" s="7">
        <f t="shared" si="410"/>
        <v>19</v>
      </c>
      <c r="AB169" s="7">
        <f t="shared" si="411"/>
        <v>20</v>
      </c>
      <c r="AC169" s="7">
        <f t="shared" si="412"/>
        <v>16</v>
      </c>
      <c r="AD169" s="7">
        <f t="shared" si="413"/>
        <v>16</v>
      </c>
      <c r="AE169" s="7">
        <f t="shared" si="414"/>
        <v>16</v>
      </c>
      <c r="AF169" s="7">
        <f t="shared" si="415"/>
        <v>16</v>
      </c>
      <c r="AG169" s="7">
        <f t="shared" si="416"/>
        <v>10</v>
      </c>
      <c r="AH169" s="7">
        <f t="shared" si="417"/>
        <v>10</v>
      </c>
      <c r="AI169" s="7">
        <f t="shared" si="418"/>
        <v>10</v>
      </c>
      <c r="AJ169" s="7">
        <f t="shared" si="419"/>
        <v>10</v>
      </c>
      <c r="AK169" s="7">
        <f t="shared" si="420"/>
        <v>5</v>
      </c>
      <c r="AL169" s="7">
        <f t="shared" si="421"/>
        <v>8</v>
      </c>
      <c r="AM169" s="7">
        <f t="shared" si="422"/>
        <v>8</v>
      </c>
      <c r="AN169" s="7">
        <f t="shared" si="423"/>
        <v>8</v>
      </c>
      <c r="AO169" s="7">
        <f t="shared" si="424"/>
        <v>9</v>
      </c>
      <c r="AP169" s="7">
        <f t="shared" si="425"/>
        <v>9</v>
      </c>
      <c r="AQ169" s="7">
        <f t="shared" si="426"/>
        <v>10</v>
      </c>
      <c r="AR169" s="7">
        <f t="shared" si="427"/>
        <v>10</v>
      </c>
      <c r="AS169" s="7">
        <f t="shared" si="428"/>
        <v>9</v>
      </c>
      <c r="AT169" s="7">
        <f t="shared" si="429"/>
        <v>12</v>
      </c>
      <c r="AU169" s="7">
        <f t="shared" si="430"/>
        <v>13</v>
      </c>
      <c r="AV169" s="7">
        <f t="shared" si="431"/>
        <v>15</v>
      </c>
      <c r="AW169" s="7">
        <f t="shared" si="432"/>
        <v>15</v>
      </c>
      <c r="AX169" s="7">
        <f t="shared" si="433"/>
        <v>15</v>
      </c>
      <c r="AY169" s="7">
        <f t="shared" si="434"/>
        <v>18</v>
      </c>
      <c r="AZ169" s="7">
        <f t="shared" si="435"/>
        <v>24</v>
      </c>
      <c r="BA169" s="7">
        <f t="shared" si="436"/>
        <v>35</v>
      </c>
      <c r="BB169" s="7">
        <f t="shared" si="437"/>
        <v>38</v>
      </c>
      <c r="BC169" s="7">
        <f t="shared" si="438"/>
        <v>42</v>
      </c>
      <c r="BD169" s="7">
        <f t="shared" si="439"/>
        <v>74</v>
      </c>
      <c r="BE169" s="7">
        <f t="shared" si="440"/>
        <v>106</v>
      </c>
      <c r="BF169" s="7">
        <f t="shared" si="441"/>
        <v>135</v>
      </c>
      <c r="BG169" s="7">
        <f t="shared" si="442"/>
        <v>170</v>
      </c>
      <c r="BH169" s="7">
        <f t="shared" si="443"/>
        <v>229</v>
      </c>
      <c r="BI169" s="7">
        <f t="shared" si="444"/>
        <v>279</v>
      </c>
      <c r="BJ169" s="7">
        <f t="shared" si="445"/>
        <v>368</v>
      </c>
      <c r="BK169" s="7">
        <f t="shared" si="446"/>
        <v>552</v>
      </c>
      <c r="BL169" s="7">
        <f t="shared" si="447"/>
        <v>673</v>
      </c>
      <c r="BM169" s="7">
        <f t="shared" si="448"/>
        <v>777</v>
      </c>
      <c r="BN169" s="7">
        <f t="shared" si="449"/>
        <v>884</v>
      </c>
      <c r="BO169" s="7">
        <f t="shared" si="450"/>
        <v>995</v>
      </c>
      <c r="BP169" s="7">
        <f t="shared" si="451"/>
        <v>1083</v>
      </c>
      <c r="BQ169" s="7">
        <f t="shared" si="452"/>
        <v>1186</v>
      </c>
      <c r="BR169" s="7">
        <f t="shared" si="453"/>
        <v>1318</v>
      </c>
      <c r="BS169" s="7">
        <f t="shared" si="454"/>
        <v>1449</v>
      </c>
      <c r="BT169" s="7">
        <f t="shared" si="455"/>
        <v>1569</v>
      </c>
      <c r="BU169" s="7">
        <f t="shared" si="456"/>
        <v>1657</v>
      </c>
      <c r="BV169" s="7">
        <f t="shared" si="457"/>
        <v>1728</v>
      </c>
      <c r="BW169" s="7">
        <f t="shared" si="458"/>
        <v>1801</v>
      </c>
      <c r="BX169" s="7">
        <f t="shared" si="459"/>
        <v>1855</v>
      </c>
      <c r="BY169" s="7">
        <f t="shared" si="460"/>
        <v>1897</v>
      </c>
      <c r="BZ169" s="7">
        <f t="shared" si="461"/>
        <v>1898</v>
      </c>
      <c r="CA169" s="7">
        <f t="shared" si="462"/>
        <v>1847</v>
      </c>
      <c r="CB169" s="7">
        <f t="shared" si="463"/>
        <v>1770</v>
      </c>
      <c r="CC169" s="7">
        <f t="shared" si="464"/>
        <v>1702</v>
      </c>
      <c r="CD169" s="7">
        <f t="shared" si="465"/>
        <v>1646</v>
      </c>
      <c r="CE169" s="7">
        <f t="shared" si="466"/>
        <v>1584</v>
      </c>
      <c r="CF169" s="7">
        <f t="shared" si="467"/>
        <v>1506</v>
      </c>
      <c r="CG169" s="7">
        <f t="shared" si="468"/>
        <v>1443</v>
      </c>
      <c r="CH169" s="7">
        <f t="shared" si="469"/>
        <v>1368</v>
      </c>
      <c r="CI169" s="7">
        <f t="shared" si="470"/>
        <v>1255</v>
      </c>
      <c r="CJ169" s="7">
        <f t="shared" si="471"/>
        <v>1148</v>
      </c>
      <c r="CK169" s="7">
        <f t="shared" si="472"/>
        <v>1049</v>
      </c>
      <c r="CL169" s="7">
        <f t="shared" si="473"/>
        <v>962</v>
      </c>
      <c r="CM169" s="7">
        <f t="shared" si="474"/>
        <v>890</v>
      </c>
      <c r="CN169" s="7">
        <f t="shared" si="475"/>
        <v>814</v>
      </c>
      <c r="CO169" s="7">
        <f t="shared" si="476"/>
        <v>744</v>
      </c>
      <c r="CP169" s="7">
        <f t="shared" si="477"/>
        <v>657</v>
      </c>
      <c r="CQ169" s="7">
        <f t="shared" si="478"/>
        <v>619</v>
      </c>
      <c r="CR169" s="7">
        <f t="shared" si="479"/>
        <v>649</v>
      </c>
      <c r="CS169" s="7">
        <f t="shared" si="480"/>
        <v>538</v>
      </c>
      <c r="CT169" s="7">
        <f t="shared" si="481"/>
        <v>499</v>
      </c>
      <c r="CU169" s="7">
        <f t="shared" si="482"/>
        <v>458</v>
      </c>
      <c r="CV169" s="7">
        <f t="shared" si="483"/>
        <v>420</v>
      </c>
      <c r="CW169" s="7">
        <f t="shared" si="484"/>
        <v>396</v>
      </c>
      <c r="CX169" s="7">
        <f t="shared" si="485"/>
        <v>375</v>
      </c>
      <c r="CY169" s="7">
        <f t="shared" si="486"/>
        <v>347</v>
      </c>
      <c r="CZ169" s="7">
        <f t="shared" si="487"/>
        <v>323</v>
      </c>
      <c r="DA169" s="7">
        <f t="shared" si="488"/>
        <v>297</v>
      </c>
      <c r="DB169" s="7">
        <f t="shared" si="489"/>
        <v>287</v>
      </c>
      <c r="DC169" s="7">
        <f t="shared" si="490"/>
        <v>255</v>
      </c>
      <c r="DD169" s="7">
        <f t="shared" si="491"/>
        <v>224</v>
      </c>
      <c r="DE169" s="7">
        <f t="shared" si="492"/>
        <v>200</v>
      </c>
      <c r="DF169" s="7">
        <f t="shared" si="493"/>
        <v>189</v>
      </c>
      <c r="DG169" s="7">
        <f t="shared" si="494"/>
        <v>178</v>
      </c>
      <c r="DH169" s="7">
        <f t="shared" si="495"/>
        <v>170</v>
      </c>
      <c r="DI169" s="7">
        <f t="shared" si="496"/>
        <v>108</v>
      </c>
      <c r="DJ169" s="7">
        <f t="shared" si="497"/>
        <v>110</v>
      </c>
      <c r="DK169" s="7">
        <f t="shared" si="498"/>
        <v>95</v>
      </c>
      <c r="DL169" s="7">
        <f t="shared" si="499"/>
        <v>87</v>
      </c>
      <c r="DM169" s="7">
        <f t="shared" si="500"/>
        <v>87</v>
      </c>
      <c r="DN169" s="7">
        <f t="shared" si="501"/>
        <v>78</v>
      </c>
      <c r="DO169" s="7">
        <f t="shared" si="502"/>
        <v>74</v>
      </c>
      <c r="DP169" s="7">
        <f t="shared" si="503"/>
        <v>71</v>
      </c>
      <c r="DQ169" s="7">
        <f t="shared" si="504"/>
        <v>67</v>
      </c>
      <c r="DR169" s="7">
        <f t="shared" si="505"/>
        <v>65</v>
      </c>
      <c r="DS169" s="7">
        <f t="shared" si="506"/>
        <v>50</v>
      </c>
      <c r="DT169" s="7">
        <f t="shared" si="507"/>
        <v>49</v>
      </c>
      <c r="DU169" s="7">
        <f t="shared" si="508"/>
        <v>51</v>
      </c>
      <c r="DV169" s="7">
        <f t="shared" si="509"/>
        <v>48</v>
      </c>
      <c r="DW169" s="7">
        <f t="shared" si="510"/>
        <v>42</v>
      </c>
      <c r="DX169" s="7">
        <f t="shared" si="511"/>
        <v>41</v>
      </c>
      <c r="DY169" s="7">
        <f t="shared" si="512"/>
        <v>45</v>
      </c>
      <c r="DZ169" s="7">
        <f t="shared" si="513"/>
        <v>50</v>
      </c>
      <c r="EA169" s="7">
        <f t="shared" si="514"/>
        <v>59</v>
      </c>
      <c r="EB169" s="7">
        <f t="shared" si="515"/>
        <v>60</v>
      </c>
      <c r="EC169" s="7">
        <f t="shared" si="516"/>
        <v>63</v>
      </c>
      <c r="ED169" s="7">
        <f t="shared" si="517"/>
        <v>57</v>
      </c>
      <c r="EE169" s="7">
        <f t="shared" si="518"/>
        <v>58</v>
      </c>
      <c r="EF169" s="7">
        <f t="shared" si="519"/>
        <v>56</v>
      </c>
      <c r="EG169" s="7">
        <f t="shared" si="520"/>
        <v>70</v>
      </c>
      <c r="EH169" s="7">
        <f t="shared" si="521"/>
        <v>69</v>
      </c>
      <c r="EI169" s="7">
        <f t="shared" si="522"/>
        <v>70</v>
      </c>
      <c r="EJ169" s="7">
        <f t="shared" si="523"/>
        <v>75</v>
      </c>
      <c r="EK169" s="7">
        <f t="shared" si="524"/>
        <v>82</v>
      </c>
      <c r="EL169" s="7">
        <f t="shared" si="525"/>
        <v>81</v>
      </c>
      <c r="EM169" s="7">
        <f t="shared" si="526"/>
        <v>85</v>
      </c>
      <c r="EN169" s="7">
        <f t="shared" si="527"/>
        <v>83</v>
      </c>
      <c r="EO169" s="7">
        <f t="shared" si="528"/>
        <v>84</v>
      </c>
      <c r="EP169" s="7">
        <f t="shared" si="529"/>
        <v>80</v>
      </c>
      <c r="EQ169" s="7">
        <f t="shared" si="530"/>
        <v>70</v>
      </c>
      <c r="ER169" s="7">
        <f t="shared" si="531"/>
        <v>59</v>
      </c>
      <c r="ES169" s="7">
        <f t="shared" si="532"/>
        <v>58</v>
      </c>
      <c r="ET169" s="7">
        <f t="shared" si="533"/>
        <v>54</v>
      </c>
      <c r="EU169" s="7">
        <f t="shared" si="534"/>
        <v>59</v>
      </c>
      <c r="EV169" s="7">
        <f t="shared" si="535"/>
        <v>63</v>
      </c>
      <c r="EW169" s="7">
        <f t="shared" si="536"/>
        <v>63</v>
      </c>
      <c r="EX169" s="7">
        <f t="shared" si="537"/>
        <v>47</v>
      </c>
      <c r="EY169" s="7">
        <f t="shared" si="538"/>
        <v>49</v>
      </c>
      <c r="EZ169" s="7">
        <f t="shared" si="539"/>
        <v>52</v>
      </c>
      <c r="FA169" s="7">
        <f t="shared" si="540"/>
        <v>46</v>
      </c>
      <c r="FB169" s="7">
        <f t="shared" si="541"/>
        <v>39</v>
      </c>
      <c r="FC169" s="7">
        <f t="shared" si="542"/>
        <v>41</v>
      </c>
      <c r="FD169" s="7">
        <f t="shared" si="543"/>
        <v>37</v>
      </c>
      <c r="FE169" s="7">
        <f t="shared" si="544"/>
        <v>37</v>
      </c>
      <c r="FF169" s="7">
        <f t="shared" si="545"/>
        <v>40</v>
      </c>
      <c r="FG169" s="7">
        <f t="shared" si="546"/>
        <v>37</v>
      </c>
      <c r="FH169" s="7">
        <f t="shared" si="547"/>
        <v>38</v>
      </c>
      <c r="FI169" s="7">
        <f t="shared" si="548"/>
        <v>44</v>
      </c>
      <c r="FJ169" s="7">
        <f t="shared" si="549"/>
        <v>45</v>
      </c>
      <c r="FK169" s="7">
        <f t="shared" si="550"/>
        <v>50</v>
      </c>
      <c r="FL169" s="7">
        <f t="shared" si="551"/>
        <v>49</v>
      </c>
      <c r="FM169" s="7">
        <f t="shared" si="552"/>
        <v>49</v>
      </c>
      <c r="FN169" s="7">
        <f t="shared" si="553"/>
        <v>50</v>
      </c>
      <c r="FO169" s="7">
        <f t="shared" si="554"/>
        <v>49</v>
      </c>
      <c r="FP169" s="7">
        <f t="shared" si="555"/>
        <v>51</v>
      </c>
      <c r="FQ169" s="7">
        <f t="shared" si="556"/>
        <v>46</v>
      </c>
      <c r="FR169" s="7">
        <f t="shared" si="557"/>
        <v>58</v>
      </c>
      <c r="FS169" s="7" t="e">
        <f t="shared" si="558"/>
        <v>#N/A</v>
      </c>
      <c r="FT169" s="7" t="e">
        <f t="shared" si="559"/>
        <v>#N/A</v>
      </c>
      <c r="FU169" s="7" t="e">
        <f t="shared" si="560"/>
        <v>#N/A</v>
      </c>
      <c r="FV169" s="7" t="e">
        <f t="shared" si="561"/>
        <v>#N/A</v>
      </c>
      <c r="FW169" s="7" t="e">
        <f t="shared" si="562"/>
        <v>#N/A</v>
      </c>
      <c r="FX169" s="7" t="e">
        <f t="shared" si="563"/>
        <v>#N/A</v>
      </c>
      <c r="FY169" s="7" t="e">
        <f t="shared" si="564"/>
        <v>#N/A</v>
      </c>
      <c r="FZ169" s="7" t="e">
        <f t="shared" si="565"/>
        <v>#N/A</v>
      </c>
      <c r="GA169" s="7" t="e">
        <f t="shared" si="566"/>
        <v>#N/A</v>
      </c>
      <c r="GB169" s="7" t="e">
        <f t="shared" si="567"/>
        <v>#N/A</v>
      </c>
      <c r="GC169" s="7" t="e">
        <f t="shared" si="568"/>
        <v>#N/A</v>
      </c>
      <c r="GD169" s="7" t="e">
        <f t="shared" si="569"/>
        <v>#N/A</v>
      </c>
      <c r="GE169" s="7" t="e">
        <f t="shared" si="570"/>
        <v>#N/A</v>
      </c>
      <c r="GF169" s="7" t="e">
        <f t="shared" si="571"/>
        <v>#N/A</v>
      </c>
      <c r="GG169" s="7" t="e">
        <f t="shared" si="572"/>
        <v>#N/A</v>
      </c>
      <c r="GH169" s="7" t="e">
        <f t="shared" si="573"/>
        <v>#N/A</v>
      </c>
      <c r="GI169" s="7" t="e">
        <f t="shared" si="574"/>
        <v>#N/A</v>
      </c>
      <c r="GJ169" s="7" t="e">
        <f t="shared" si="575"/>
        <v>#N/A</v>
      </c>
      <c r="GK169" s="7" t="e">
        <f t="shared" si="576"/>
        <v>#N/A</v>
      </c>
      <c r="GL169" s="7" t="e">
        <f t="shared" si="577"/>
        <v>#N/A</v>
      </c>
    </row>
    <row r="170" spans="2:194" x14ac:dyDescent="0.55000000000000004">
      <c r="B170" t="str">
        <f>Infections!A170</f>
        <v>Timor-Leste</v>
      </c>
      <c r="C170" s="11" t="e">
        <v>#N/A</v>
      </c>
      <c r="D170" s="7">
        <f t="shared" si="387"/>
        <v>0</v>
      </c>
      <c r="E170" s="7">
        <f t="shared" si="388"/>
        <v>0</v>
      </c>
      <c r="F170" s="7">
        <f t="shared" si="389"/>
        <v>0</v>
      </c>
      <c r="G170" s="7">
        <f t="shared" si="390"/>
        <v>0</v>
      </c>
      <c r="H170" s="7">
        <f t="shared" si="391"/>
        <v>0</v>
      </c>
      <c r="I170" s="7">
        <f t="shared" si="392"/>
        <v>0</v>
      </c>
      <c r="J170" s="7">
        <f t="shared" si="393"/>
        <v>0</v>
      </c>
      <c r="K170" s="7">
        <f t="shared" si="394"/>
        <v>0</v>
      </c>
      <c r="L170" s="7">
        <f t="shared" si="395"/>
        <v>0</v>
      </c>
      <c r="M170" s="7">
        <f t="shared" si="396"/>
        <v>0</v>
      </c>
      <c r="N170" s="7">
        <f t="shared" si="397"/>
        <v>0</v>
      </c>
      <c r="O170" s="7">
        <f t="shared" si="398"/>
        <v>0</v>
      </c>
      <c r="P170" s="7">
        <f t="shared" si="399"/>
        <v>0</v>
      </c>
      <c r="Q170" s="7">
        <f t="shared" si="400"/>
        <v>0</v>
      </c>
      <c r="R170" s="7">
        <f t="shared" si="401"/>
        <v>0</v>
      </c>
      <c r="S170" s="7">
        <f t="shared" si="402"/>
        <v>0</v>
      </c>
      <c r="T170" s="7">
        <f t="shared" si="403"/>
        <v>0</v>
      </c>
      <c r="U170" s="7">
        <f t="shared" si="404"/>
        <v>0</v>
      </c>
      <c r="V170" s="7">
        <f t="shared" si="405"/>
        <v>0</v>
      </c>
      <c r="W170" s="7">
        <f t="shared" si="406"/>
        <v>0</v>
      </c>
      <c r="X170" s="7">
        <f t="shared" si="407"/>
        <v>0</v>
      </c>
      <c r="Y170" s="7">
        <f t="shared" si="408"/>
        <v>0</v>
      </c>
      <c r="Z170" s="7">
        <f t="shared" si="409"/>
        <v>0</v>
      </c>
      <c r="AA170" s="7">
        <f t="shared" si="410"/>
        <v>0</v>
      </c>
      <c r="AB170" s="7">
        <f t="shared" si="411"/>
        <v>0</v>
      </c>
      <c r="AC170" s="7">
        <f t="shared" si="412"/>
        <v>0</v>
      </c>
      <c r="AD170" s="7">
        <f t="shared" si="413"/>
        <v>0</v>
      </c>
      <c r="AE170" s="7">
        <f t="shared" si="414"/>
        <v>0</v>
      </c>
      <c r="AF170" s="7">
        <f t="shared" si="415"/>
        <v>0</v>
      </c>
      <c r="AG170" s="7">
        <f t="shared" si="416"/>
        <v>0</v>
      </c>
      <c r="AH170" s="7">
        <f t="shared" si="417"/>
        <v>0</v>
      </c>
      <c r="AI170" s="7">
        <f t="shared" si="418"/>
        <v>0</v>
      </c>
      <c r="AJ170" s="7">
        <f t="shared" si="419"/>
        <v>0</v>
      </c>
      <c r="AK170" s="7">
        <f t="shared" si="420"/>
        <v>0</v>
      </c>
      <c r="AL170" s="7">
        <f t="shared" si="421"/>
        <v>0</v>
      </c>
      <c r="AM170" s="7">
        <f t="shared" si="422"/>
        <v>0</v>
      </c>
      <c r="AN170" s="7">
        <f t="shared" si="423"/>
        <v>0</v>
      </c>
      <c r="AO170" s="7">
        <f t="shared" si="424"/>
        <v>0</v>
      </c>
      <c r="AP170" s="7">
        <f t="shared" si="425"/>
        <v>0</v>
      </c>
      <c r="AQ170" s="7">
        <f t="shared" si="426"/>
        <v>0</v>
      </c>
      <c r="AR170" s="7">
        <f t="shared" si="427"/>
        <v>0</v>
      </c>
      <c r="AS170" s="7">
        <f t="shared" si="428"/>
        <v>0</v>
      </c>
      <c r="AT170" s="7">
        <f t="shared" si="429"/>
        <v>0</v>
      </c>
      <c r="AU170" s="7">
        <f t="shared" si="430"/>
        <v>0</v>
      </c>
      <c r="AV170" s="7">
        <f t="shared" si="431"/>
        <v>0</v>
      </c>
      <c r="AW170" s="7">
        <f t="shared" si="432"/>
        <v>0</v>
      </c>
      <c r="AX170" s="7">
        <f t="shared" si="433"/>
        <v>0</v>
      </c>
      <c r="AY170" s="7">
        <f t="shared" si="434"/>
        <v>0</v>
      </c>
      <c r="AZ170" s="7">
        <f t="shared" si="435"/>
        <v>0</v>
      </c>
      <c r="BA170" s="7">
        <f t="shared" si="436"/>
        <v>0</v>
      </c>
      <c r="BB170" s="7">
        <f t="shared" si="437"/>
        <v>0</v>
      </c>
      <c r="BC170" s="7">
        <f t="shared" si="438"/>
        <v>0</v>
      </c>
      <c r="BD170" s="7">
        <f t="shared" si="439"/>
        <v>0</v>
      </c>
      <c r="BE170" s="7">
        <f t="shared" si="440"/>
        <v>0</v>
      </c>
      <c r="BF170" s="7">
        <f t="shared" si="441"/>
        <v>0</v>
      </c>
      <c r="BG170" s="7">
        <f t="shared" si="442"/>
        <v>0</v>
      </c>
      <c r="BH170" s="7">
        <f t="shared" si="443"/>
        <v>0</v>
      </c>
      <c r="BI170" s="7">
        <f t="shared" si="444"/>
        <v>0</v>
      </c>
      <c r="BJ170" s="7">
        <f t="shared" si="445"/>
        <v>0</v>
      </c>
      <c r="BK170" s="7">
        <f t="shared" si="446"/>
        <v>1</v>
      </c>
      <c r="BL170" s="7">
        <f t="shared" si="447"/>
        <v>1</v>
      </c>
      <c r="BM170" s="7">
        <f t="shared" si="448"/>
        <v>1</v>
      </c>
      <c r="BN170" s="7">
        <f t="shared" si="449"/>
        <v>1</v>
      </c>
      <c r="BO170" s="7">
        <f t="shared" si="450"/>
        <v>1</v>
      </c>
      <c r="BP170" s="7">
        <f t="shared" si="451"/>
        <v>1</v>
      </c>
      <c r="BQ170" s="7">
        <f t="shared" si="452"/>
        <v>1</v>
      </c>
      <c r="BR170" s="7">
        <f t="shared" si="453"/>
        <v>1</v>
      </c>
      <c r="BS170" s="7">
        <f t="shared" si="454"/>
        <v>1</v>
      </c>
      <c r="BT170" s="7">
        <f t="shared" si="455"/>
        <v>1</v>
      </c>
      <c r="BU170" s="7">
        <f t="shared" si="456"/>
        <v>1</v>
      </c>
      <c r="BV170" s="7">
        <f t="shared" si="457"/>
        <v>1</v>
      </c>
      <c r="BW170" s="7">
        <f t="shared" si="458"/>
        <v>1</v>
      </c>
      <c r="BX170" s="7">
        <f t="shared" si="459"/>
        <v>1</v>
      </c>
      <c r="BY170" s="7">
        <f t="shared" si="460"/>
        <v>1</v>
      </c>
      <c r="BZ170" s="7">
        <f t="shared" si="461"/>
        <v>1</v>
      </c>
      <c r="CA170" s="7">
        <f t="shared" si="462"/>
        <v>1</v>
      </c>
      <c r="CB170" s="7">
        <f t="shared" si="463"/>
        <v>0</v>
      </c>
      <c r="CC170" s="7">
        <f t="shared" si="464"/>
        <v>0</v>
      </c>
      <c r="CD170" s="7">
        <f t="shared" si="465"/>
        <v>1</v>
      </c>
      <c r="CE170" s="7">
        <f t="shared" si="466"/>
        <v>1</v>
      </c>
      <c r="CF170" s="7">
        <f t="shared" si="467"/>
        <v>1</v>
      </c>
      <c r="CG170" s="7">
        <f t="shared" si="468"/>
        <v>3</v>
      </c>
      <c r="CH170" s="7">
        <f t="shared" si="469"/>
        <v>5</v>
      </c>
      <c r="CI170" s="7">
        <f t="shared" si="470"/>
        <v>7</v>
      </c>
      <c r="CJ170" s="7">
        <f t="shared" si="471"/>
        <v>17</v>
      </c>
      <c r="CK170" s="7">
        <f t="shared" si="472"/>
        <v>17</v>
      </c>
      <c r="CL170" s="7">
        <f t="shared" si="473"/>
        <v>17</v>
      </c>
      <c r="CM170" s="7">
        <f t="shared" si="474"/>
        <v>18</v>
      </c>
      <c r="CN170" s="7">
        <f t="shared" si="475"/>
        <v>21</v>
      </c>
      <c r="CO170" s="7">
        <f t="shared" si="476"/>
        <v>22</v>
      </c>
      <c r="CP170" s="7">
        <f t="shared" si="477"/>
        <v>22</v>
      </c>
      <c r="CQ170" s="7">
        <f t="shared" si="478"/>
        <v>22</v>
      </c>
      <c r="CR170" s="7">
        <f t="shared" si="479"/>
        <v>23</v>
      </c>
      <c r="CS170" s="7">
        <f t="shared" si="480"/>
        <v>23</v>
      </c>
      <c r="CT170" s="7">
        <f t="shared" si="481"/>
        <v>23</v>
      </c>
      <c r="CU170" s="7">
        <f t="shared" si="482"/>
        <v>22</v>
      </c>
      <c r="CV170" s="7">
        <f t="shared" si="483"/>
        <v>22</v>
      </c>
      <c r="CW170" s="7">
        <f t="shared" si="484"/>
        <v>22</v>
      </c>
      <c r="CX170" s="7">
        <f t="shared" si="485"/>
        <v>20</v>
      </c>
      <c r="CY170" s="7">
        <f t="shared" si="486"/>
        <v>18</v>
      </c>
      <c r="CZ170" s="7">
        <f t="shared" si="487"/>
        <v>16</v>
      </c>
      <c r="DA170" s="7">
        <f t="shared" si="488"/>
        <v>6</v>
      </c>
      <c r="DB170" s="7">
        <f t="shared" si="489"/>
        <v>6</v>
      </c>
      <c r="DC170" s="7">
        <f t="shared" si="490"/>
        <v>6</v>
      </c>
      <c r="DD170" s="7">
        <f t="shared" si="491"/>
        <v>5</v>
      </c>
      <c r="DE170" s="7">
        <f t="shared" si="492"/>
        <v>2</v>
      </c>
      <c r="DF170" s="7">
        <f t="shared" si="493"/>
        <v>1</v>
      </c>
      <c r="DG170" s="7">
        <f t="shared" si="494"/>
        <v>1</v>
      </c>
      <c r="DH170" s="7">
        <f t="shared" si="495"/>
        <v>1</v>
      </c>
      <c r="DI170" s="7">
        <f t="shared" si="496"/>
        <v>0</v>
      </c>
      <c r="DJ170" s="7">
        <f t="shared" si="497"/>
        <v>0</v>
      </c>
      <c r="DK170" s="7">
        <f t="shared" si="498"/>
        <v>0</v>
      </c>
      <c r="DL170" s="7">
        <f t="shared" si="499"/>
        <v>0</v>
      </c>
      <c r="DM170" s="7">
        <f t="shared" si="500"/>
        <v>0</v>
      </c>
      <c r="DN170" s="7">
        <f t="shared" si="501"/>
        <v>0</v>
      </c>
      <c r="DO170" s="7">
        <f t="shared" si="502"/>
        <v>0</v>
      </c>
      <c r="DP170" s="7">
        <f t="shared" si="503"/>
        <v>0</v>
      </c>
      <c r="DQ170" s="7">
        <f t="shared" si="504"/>
        <v>0</v>
      </c>
      <c r="DR170" s="7">
        <f t="shared" si="505"/>
        <v>0</v>
      </c>
      <c r="DS170" s="7">
        <f t="shared" si="506"/>
        <v>0</v>
      </c>
      <c r="DT170" s="7">
        <f t="shared" si="507"/>
        <v>0</v>
      </c>
      <c r="DU170" s="7">
        <f t="shared" si="508"/>
        <v>0</v>
      </c>
      <c r="DV170" s="7">
        <f t="shared" si="509"/>
        <v>0</v>
      </c>
      <c r="DW170" s="7">
        <f t="shared" si="510"/>
        <v>0</v>
      </c>
      <c r="DX170" s="7">
        <f t="shared" si="511"/>
        <v>0</v>
      </c>
      <c r="DY170" s="7">
        <f t="shared" si="512"/>
        <v>0</v>
      </c>
      <c r="DZ170" s="7">
        <f t="shared" si="513"/>
        <v>0</v>
      </c>
      <c r="EA170" s="7">
        <f t="shared" si="514"/>
        <v>0</v>
      </c>
      <c r="EB170" s="7">
        <f t="shared" si="515"/>
        <v>0</v>
      </c>
      <c r="EC170" s="7">
        <f t="shared" si="516"/>
        <v>0</v>
      </c>
      <c r="ED170" s="7">
        <f t="shared" si="517"/>
        <v>0</v>
      </c>
      <c r="EE170" s="7">
        <f t="shared" si="518"/>
        <v>0</v>
      </c>
      <c r="EF170" s="7">
        <f t="shared" si="519"/>
        <v>0</v>
      </c>
      <c r="EG170" s="7">
        <f t="shared" si="520"/>
        <v>0</v>
      </c>
      <c r="EH170" s="7">
        <f t="shared" si="521"/>
        <v>0</v>
      </c>
      <c r="EI170" s="7">
        <f t="shared" si="522"/>
        <v>0</v>
      </c>
      <c r="EJ170" s="7">
        <f t="shared" si="523"/>
        <v>0</v>
      </c>
      <c r="EK170" s="7">
        <f t="shared" si="524"/>
        <v>0</v>
      </c>
      <c r="EL170" s="7">
        <f t="shared" si="525"/>
        <v>0</v>
      </c>
      <c r="EM170" s="7">
        <f t="shared" si="526"/>
        <v>0</v>
      </c>
      <c r="EN170" s="7">
        <f t="shared" si="527"/>
        <v>0</v>
      </c>
      <c r="EO170" s="7">
        <f t="shared" si="528"/>
        <v>0</v>
      </c>
      <c r="EP170" s="7">
        <f t="shared" si="529"/>
        <v>0</v>
      </c>
      <c r="EQ170" s="7">
        <f t="shared" si="530"/>
        <v>0</v>
      </c>
      <c r="ER170" s="7">
        <f t="shared" si="531"/>
        <v>0</v>
      </c>
      <c r="ES170" s="7">
        <f t="shared" si="532"/>
        <v>0</v>
      </c>
      <c r="ET170" s="7">
        <f t="shared" si="533"/>
        <v>0</v>
      </c>
      <c r="EU170" s="7">
        <f t="shared" si="534"/>
        <v>0</v>
      </c>
      <c r="EV170" s="7">
        <f t="shared" si="535"/>
        <v>0</v>
      </c>
      <c r="EW170" s="7">
        <f t="shared" si="536"/>
        <v>0</v>
      </c>
      <c r="EX170" s="7">
        <f t="shared" si="537"/>
        <v>0</v>
      </c>
      <c r="EY170" s="7">
        <f t="shared" si="538"/>
        <v>0</v>
      </c>
      <c r="EZ170" s="7">
        <f t="shared" si="539"/>
        <v>0</v>
      </c>
      <c r="FA170" s="7">
        <f t="shared" si="540"/>
        <v>0</v>
      </c>
      <c r="FB170" s="7">
        <f t="shared" si="541"/>
        <v>0</v>
      </c>
      <c r="FC170" s="7">
        <f t="shared" si="542"/>
        <v>0</v>
      </c>
      <c r="FD170" s="7">
        <f t="shared" si="543"/>
        <v>0</v>
      </c>
      <c r="FE170" s="7">
        <f t="shared" si="544"/>
        <v>0</v>
      </c>
      <c r="FF170" s="7">
        <f t="shared" si="545"/>
        <v>0</v>
      </c>
      <c r="FG170" s="7">
        <f t="shared" si="546"/>
        <v>0</v>
      </c>
      <c r="FH170" s="7">
        <f t="shared" si="547"/>
        <v>0</v>
      </c>
      <c r="FI170" s="7">
        <f t="shared" si="548"/>
        <v>0</v>
      </c>
      <c r="FJ170" s="7">
        <f t="shared" si="549"/>
        <v>0</v>
      </c>
      <c r="FK170" s="7">
        <f t="shared" si="550"/>
        <v>0</v>
      </c>
      <c r="FL170" s="7">
        <f t="shared" si="551"/>
        <v>0</v>
      </c>
      <c r="FM170" s="7">
        <f t="shared" si="552"/>
        <v>0</v>
      </c>
      <c r="FN170" s="7">
        <f t="shared" si="553"/>
        <v>0</v>
      </c>
      <c r="FO170" s="7">
        <f t="shared" si="554"/>
        <v>0</v>
      </c>
      <c r="FP170" s="7">
        <f t="shared" si="555"/>
        <v>0</v>
      </c>
      <c r="FQ170" s="7">
        <f t="shared" si="556"/>
        <v>0</v>
      </c>
      <c r="FR170" s="7">
        <f t="shared" si="557"/>
        <v>0</v>
      </c>
      <c r="FS170" s="7" t="e">
        <f t="shared" si="558"/>
        <v>#N/A</v>
      </c>
      <c r="FT170" s="7" t="e">
        <f t="shared" si="559"/>
        <v>#N/A</v>
      </c>
      <c r="FU170" s="7" t="e">
        <f t="shared" si="560"/>
        <v>#N/A</v>
      </c>
      <c r="FV170" s="7" t="e">
        <f t="shared" si="561"/>
        <v>#N/A</v>
      </c>
      <c r="FW170" s="7" t="e">
        <f t="shared" si="562"/>
        <v>#N/A</v>
      </c>
      <c r="FX170" s="7" t="e">
        <f t="shared" si="563"/>
        <v>#N/A</v>
      </c>
      <c r="FY170" s="7" t="e">
        <f t="shared" si="564"/>
        <v>#N/A</v>
      </c>
      <c r="FZ170" s="7" t="e">
        <f t="shared" si="565"/>
        <v>#N/A</v>
      </c>
      <c r="GA170" s="7" t="e">
        <f t="shared" si="566"/>
        <v>#N/A</v>
      </c>
      <c r="GB170" s="7" t="e">
        <f t="shared" si="567"/>
        <v>#N/A</v>
      </c>
      <c r="GC170" s="7" t="e">
        <f t="shared" si="568"/>
        <v>#N/A</v>
      </c>
      <c r="GD170" s="7" t="e">
        <f t="shared" si="569"/>
        <v>#N/A</v>
      </c>
      <c r="GE170" s="7" t="e">
        <f t="shared" si="570"/>
        <v>#N/A</v>
      </c>
      <c r="GF170" s="7" t="e">
        <f t="shared" si="571"/>
        <v>#N/A</v>
      </c>
      <c r="GG170" s="7" t="e">
        <f t="shared" si="572"/>
        <v>#N/A</v>
      </c>
      <c r="GH170" s="7" t="e">
        <f t="shared" si="573"/>
        <v>#N/A</v>
      </c>
      <c r="GI170" s="7" t="e">
        <f t="shared" si="574"/>
        <v>#N/A</v>
      </c>
      <c r="GJ170" s="7" t="e">
        <f t="shared" si="575"/>
        <v>#N/A</v>
      </c>
      <c r="GK170" s="7" t="e">
        <f t="shared" si="576"/>
        <v>#N/A</v>
      </c>
      <c r="GL170" s="7" t="e">
        <f t="shared" si="577"/>
        <v>#N/A</v>
      </c>
    </row>
    <row r="171" spans="2:194" x14ac:dyDescent="0.55000000000000004">
      <c r="B171" t="str">
        <f>Infections!A171</f>
        <v>Togo</v>
      </c>
      <c r="C171" s="11" t="e">
        <v>#N/A</v>
      </c>
      <c r="D171" s="7">
        <f t="shared" si="387"/>
        <v>0</v>
      </c>
      <c r="E171" s="7">
        <f t="shared" si="388"/>
        <v>0</v>
      </c>
      <c r="F171" s="7">
        <f t="shared" si="389"/>
        <v>0</v>
      </c>
      <c r="G171" s="7">
        <f t="shared" si="390"/>
        <v>0</v>
      </c>
      <c r="H171" s="7">
        <f t="shared" si="391"/>
        <v>0</v>
      </c>
      <c r="I171" s="7">
        <f t="shared" si="392"/>
        <v>0</v>
      </c>
      <c r="J171" s="7">
        <f t="shared" si="393"/>
        <v>0</v>
      </c>
      <c r="K171" s="7">
        <f t="shared" si="394"/>
        <v>0</v>
      </c>
      <c r="L171" s="7">
        <f t="shared" si="395"/>
        <v>0</v>
      </c>
      <c r="M171" s="7">
        <f t="shared" si="396"/>
        <v>0</v>
      </c>
      <c r="N171" s="7">
        <f t="shared" si="397"/>
        <v>0</v>
      </c>
      <c r="O171" s="7">
        <f t="shared" si="398"/>
        <v>0</v>
      </c>
      <c r="P171" s="7">
        <f t="shared" si="399"/>
        <v>0</v>
      </c>
      <c r="Q171" s="7">
        <f t="shared" si="400"/>
        <v>0</v>
      </c>
      <c r="R171" s="7">
        <f t="shared" si="401"/>
        <v>0</v>
      </c>
      <c r="S171" s="7">
        <f t="shared" si="402"/>
        <v>0</v>
      </c>
      <c r="T171" s="7">
        <f t="shared" si="403"/>
        <v>0</v>
      </c>
      <c r="U171" s="7">
        <f t="shared" si="404"/>
        <v>0</v>
      </c>
      <c r="V171" s="7">
        <f t="shared" si="405"/>
        <v>0</v>
      </c>
      <c r="W171" s="7">
        <f t="shared" si="406"/>
        <v>0</v>
      </c>
      <c r="X171" s="7">
        <f t="shared" si="407"/>
        <v>0</v>
      </c>
      <c r="Y171" s="7">
        <f t="shared" si="408"/>
        <v>0</v>
      </c>
      <c r="Z171" s="7">
        <f t="shared" si="409"/>
        <v>0</v>
      </c>
      <c r="AA171" s="7">
        <f t="shared" si="410"/>
        <v>0</v>
      </c>
      <c r="AB171" s="7">
        <f t="shared" si="411"/>
        <v>0</v>
      </c>
      <c r="AC171" s="7">
        <f t="shared" si="412"/>
        <v>0</v>
      </c>
      <c r="AD171" s="7">
        <f t="shared" si="413"/>
        <v>0</v>
      </c>
      <c r="AE171" s="7">
        <f t="shared" si="414"/>
        <v>0</v>
      </c>
      <c r="AF171" s="7">
        <f t="shared" si="415"/>
        <v>0</v>
      </c>
      <c r="AG171" s="7">
        <f t="shared" si="416"/>
        <v>0</v>
      </c>
      <c r="AH171" s="7">
        <f t="shared" si="417"/>
        <v>0</v>
      </c>
      <c r="AI171" s="7">
        <f t="shared" si="418"/>
        <v>0</v>
      </c>
      <c r="AJ171" s="7">
        <f t="shared" si="419"/>
        <v>0</v>
      </c>
      <c r="AK171" s="7">
        <f t="shared" si="420"/>
        <v>0</v>
      </c>
      <c r="AL171" s="7">
        <f t="shared" si="421"/>
        <v>0</v>
      </c>
      <c r="AM171" s="7">
        <f t="shared" si="422"/>
        <v>0</v>
      </c>
      <c r="AN171" s="7">
        <f t="shared" si="423"/>
        <v>0</v>
      </c>
      <c r="AO171" s="7">
        <f t="shared" si="424"/>
        <v>0</v>
      </c>
      <c r="AP171" s="7">
        <f t="shared" si="425"/>
        <v>0</v>
      </c>
      <c r="AQ171" s="7">
        <f t="shared" si="426"/>
        <v>0</v>
      </c>
      <c r="AR171" s="7">
        <f t="shared" si="427"/>
        <v>0</v>
      </c>
      <c r="AS171" s="7">
        <f t="shared" si="428"/>
        <v>0</v>
      </c>
      <c r="AT171" s="7">
        <f t="shared" si="429"/>
        <v>0</v>
      </c>
      <c r="AU171" s="7">
        <f t="shared" si="430"/>
        <v>1</v>
      </c>
      <c r="AV171" s="7">
        <f t="shared" si="431"/>
        <v>1</v>
      </c>
      <c r="AW171" s="7">
        <f t="shared" si="432"/>
        <v>1</v>
      </c>
      <c r="AX171" s="7">
        <f t="shared" si="433"/>
        <v>1</v>
      </c>
      <c r="AY171" s="7">
        <f t="shared" si="434"/>
        <v>1</v>
      </c>
      <c r="AZ171" s="7">
        <f t="shared" si="435"/>
        <v>1</v>
      </c>
      <c r="BA171" s="7">
        <f t="shared" si="436"/>
        <v>1</v>
      </c>
      <c r="BB171" s="7">
        <f t="shared" si="437"/>
        <v>1</v>
      </c>
      <c r="BC171" s="7">
        <f t="shared" si="438"/>
        <v>1</v>
      </c>
      <c r="BD171" s="7">
        <f t="shared" si="439"/>
        <v>1</v>
      </c>
      <c r="BE171" s="7">
        <f t="shared" si="440"/>
        <v>1</v>
      </c>
      <c r="BF171" s="7">
        <f t="shared" si="441"/>
        <v>1</v>
      </c>
      <c r="BG171" s="7">
        <f t="shared" si="442"/>
        <v>1</v>
      </c>
      <c r="BH171" s="7">
        <f t="shared" si="443"/>
        <v>1</v>
      </c>
      <c r="BI171" s="7">
        <f t="shared" si="444"/>
        <v>9</v>
      </c>
      <c r="BJ171" s="7">
        <f t="shared" si="445"/>
        <v>16</v>
      </c>
      <c r="BK171" s="7">
        <f t="shared" si="446"/>
        <v>16</v>
      </c>
      <c r="BL171" s="7">
        <f t="shared" si="447"/>
        <v>17</v>
      </c>
      <c r="BM171" s="7">
        <f t="shared" si="448"/>
        <v>19</v>
      </c>
      <c r="BN171" s="7">
        <f t="shared" si="449"/>
        <v>22</v>
      </c>
      <c r="BO171" s="7">
        <f t="shared" si="450"/>
        <v>22</v>
      </c>
      <c r="BP171" s="7">
        <f t="shared" si="451"/>
        <v>24</v>
      </c>
      <c r="BQ171" s="7">
        <f t="shared" si="452"/>
        <v>24</v>
      </c>
      <c r="BR171" s="7">
        <f t="shared" si="453"/>
        <v>24</v>
      </c>
      <c r="BS171" s="7">
        <f t="shared" si="454"/>
        <v>29</v>
      </c>
      <c r="BT171" s="7">
        <f t="shared" si="455"/>
        <v>33</v>
      </c>
      <c r="BU171" s="7">
        <f t="shared" si="456"/>
        <v>35</v>
      </c>
      <c r="BV171" s="7">
        <f t="shared" si="457"/>
        <v>38</v>
      </c>
      <c r="BW171" s="7">
        <f t="shared" si="458"/>
        <v>39</v>
      </c>
      <c r="BX171" s="7">
        <f t="shared" si="459"/>
        <v>40</v>
      </c>
      <c r="BY171" s="7">
        <f t="shared" si="460"/>
        <v>43</v>
      </c>
      <c r="BZ171" s="7">
        <f t="shared" si="461"/>
        <v>49</v>
      </c>
      <c r="CA171" s="7">
        <f t="shared" si="462"/>
        <v>49</v>
      </c>
      <c r="CB171" s="7">
        <f t="shared" si="463"/>
        <v>54</v>
      </c>
      <c r="CC171" s="7">
        <f t="shared" si="464"/>
        <v>55</v>
      </c>
      <c r="CD171" s="7">
        <f t="shared" si="465"/>
        <v>56</v>
      </c>
      <c r="CE171" s="7">
        <f t="shared" si="466"/>
        <v>53</v>
      </c>
      <c r="CF171" s="7">
        <f t="shared" si="467"/>
        <v>53</v>
      </c>
      <c r="CG171" s="7">
        <f t="shared" si="468"/>
        <v>52</v>
      </c>
      <c r="CH171" s="7">
        <f t="shared" si="469"/>
        <v>52</v>
      </c>
      <c r="CI171" s="7">
        <f t="shared" si="470"/>
        <v>56</v>
      </c>
      <c r="CJ171" s="7">
        <f t="shared" si="471"/>
        <v>51</v>
      </c>
      <c r="CK171" s="7">
        <f t="shared" si="472"/>
        <v>49</v>
      </c>
      <c r="CL171" s="7">
        <f t="shared" si="473"/>
        <v>48</v>
      </c>
      <c r="CM171" s="7">
        <f t="shared" si="474"/>
        <v>45</v>
      </c>
      <c r="CN171" s="7">
        <f t="shared" si="475"/>
        <v>44</v>
      </c>
      <c r="CO171" s="7">
        <f t="shared" si="476"/>
        <v>45</v>
      </c>
      <c r="CP171" s="7">
        <f t="shared" si="477"/>
        <v>44</v>
      </c>
      <c r="CQ171" s="7">
        <f t="shared" si="478"/>
        <v>30</v>
      </c>
      <c r="CR171" s="7">
        <f t="shared" si="479"/>
        <v>25</v>
      </c>
      <c r="CS171" s="7">
        <f t="shared" si="480"/>
        <v>26</v>
      </c>
      <c r="CT171" s="7">
        <f t="shared" si="481"/>
        <v>25</v>
      </c>
      <c r="CU171" s="7">
        <f t="shared" si="482"/>
        <v>22</v>
      </c>
      <c r="CV171" s="7">
        <f t="shared" si="483"/>
        <v>23</v>
      </c>
      <c r="CW171" s="7">
        <f t="shared" si="484"/>
        <v>33</v>
      </c>
      <c r="CX171" s="7">
        <f t="shared" si="485"/>
        <v>39</v>
      </c>
      <c r="CY171" s="7">
        <f t="shared" si="486"/>
        <v>46</v>
      </c>
      <c r="CZ171" s="7">
        <f t="shared" si="487"/>
        <v>42</v>
      </c>
      <c r="DA171" s="7">
        <f t="shared" si="488"/>
        <v>43</v>
      </c>
      <c r="DB171" s="7">
        <f t="shared" si="489"/>
        <v>43</v>
      </c>
      <c r="DC171" s="7">
        <f t="shared" si="490"/>
        <v>44</v>
      </c>
      <c r="DD171" s="7">
        <f t="shared" si="491"/>
        <v>44</v>
      </c>
      <c r="DE171" s="7">
        <f t="shared" si="492"/>
        <v>51</v>
      </c>
      <c r="DF171" s="7">
        <f t="shared" si="493"/>
        <v>59</v>
      </c>
      <c r="DG171" s="7">
        <f t="shared" si="494"/>
        <v>65</v>
      </c>
      <c r="DH171" s="7">
        <f t="shared" si="495"/>
        <v>86</v>
      </c>
      <c r="DI171" s="7">
        <f t="shared" si="496"/>
        <v>91</v>
      </c>
      <c r="DJ171" s="7">
        <f t="shared" si="497"/>
        <v>103</v>
      </c>
      <c r="DK171" s="7">
        <f t="shared" si="498"/>
        <v>121</v>
      </c>
      <c r="DL171" s="7">
        <f t="shared" si="499"/>
        <v>140</v>
      </c>
      <c r="DM171" s="7">
        <f t="shared" si="500"/>
        <v>164</v>
      </c>
      <c r="DN171" s="7">
        <f t="shared" si="501"/>
        <v>189</v>
      </c>
      <c r="DO171" s="7">
        <f t="shared" si="502"/>
        <v>185</v>
      </c>
      <c r="DP171" s="7">
        <f t="shared" si="503"/>
        <v>207</v>
      </c>
      <c r="DQ171" s="7">
        <f t="shared" si="504"/>
        <v>215</v>
      </c>
      <c r="DR171" s="7">
        <f t="shared" si="505"/>
        <v>216</v>
      </c>
      <c r="DS171" s="7">
        <f t="shared" si="506"/>
        <v>228</v>
      </c>
      <c r="DT171" s="7">
        <f t="shared" si="507"/>
        <v>235</v>
      </c>
      <c r="DU171" s="7">
        <f t="shared" si="508"/>
        <v>245</v>
      </c>
      <c r="DV171" s="7">
        <f t="shared" si="509"/>
        <v>246</v>
      </c>
      <c r="DW171" s="7">
        <f t="shared" si="510"/>
        <v>241</v>
      </c>
      <c r="DX171" s="7">
        <f t="shared" si="511"/>
        <v>238</v>
      </c>
      <c r="DY171" s="7">
        <f t="shared" si="512"/>
        <v>221</v>
      </c>
      <c r="DZ171" s="7">
        <f t="shared" si="513"/>
        <v>241</v>
      </c>
      <c r="EA171" s="7">
        <f t="shared" si="514"/>
        <v>229</v>
      </c>
      <c r="EB171" s="7">
        <f t="shared" si="515"/>
        <v>214</v>
      </c>
      <c r="EC171" s="7">
        <f t="shared" si="516"/>
        <v>204</v>
      </c>
      <c r="ED171" s="7">
        <f t="shared" si="517"/>
        <v>180</v>
      </c>
      <c r="EE171" s="7">
        <f t="shared" si="518"/>
        <v>147</v>
      </c>
      <c r="EF171" s="7">
        <f t="shared" si="519"/>
        <v>151</v>
      </c>
      <c r="EG171" s="7">
        <f t="shared" si="520"/>
        <v>135</v>
      </c>
      <c r="EH171" s="7">
        <f t="shared" si="521"/>
        <v>147</v>
      </c>
      <c r="EI171" s="7">
        <f t="shared" si="522"/>
        <v>147</v>
      </c>
      <c r="EJ171" s="7">
        <f t="shared" si="523"/>
        <v>141</v>
      </c>
      <c r="EK171" s="7">
        <f t="shared" si="524"/>
        <v>134</v>
      </c>
      <c r="EL171" s="7">
        <f t="shared" si="525"/>
        <v>128</v>
      </c>
      <c r="EM171" s="7">
        <f t="shared" si="526"/>
        <v>141</v>
      </c>
      <c r="EN171" s="7">
        <f t="shared" si="527"/>
        <v>138</v>
      </c>
      <c r="EO171" s="7">
        <f t="shared" si="528"/>
        <v>134</v>
      </c>
      <c r="EP171" s="7">
        <f t="shared" si="529"/>
        <v>135</v>
      </c>
      <c r="EQ171" s="7">
        <f t="shared" si="530"/>
        <v>108</v>
      </c>
      <c r="ER171" s="7">
        <f t="shared" si="531"/>
        <v>103</v>
      </c>
      <c r="ES171" s="7">
        <f t="shared" si="532"/>
        <v>104</v>
      </c>
      <c r="ET171" s="7">
        <f t="shared" si="533"/>
        <v>102</v>
      </c>
      <c r="EU171" s="7">
        <f t="shared" si="534"/>
        <v>104</v>
      </c>
      <c r="EV171" s="7">
        <f t="shared" si="535"/>
        <v>110</v>
      </c>
      <c r="EW171" s="7">
        <f t="shared" si="536"/>
        <v>109</v>
      </c>
      <c r="EX171" s="7">
        <f t="shared" si="537"/>
        <v>104</v>
      </c>
      <c r="EY171" s="7">
        <f t="shared" si="538"/>
        <v>84</v>
      </c>
      <c r="EZ171" s="7">
        <f t="shared" si="539"/>
        <v>89</v>
      </c>
      <c r="FA171" s="7">
        <f t="shared" si="540"/>
        <v>88</v>
      </c>
      <c r="FB171" s="7">
        <f t="shared" si="541"/>
        <v>91</v>
      </c>
      <c r="FC171" s="7">
        <f t="shared" si="542"/>
        <v>90</v>
      </c>
      <c r="FD171" s="7">
        <f t="shared" si="543"/>
        <v>93</v>
      </c>
      <c r="FE171" s="7">
        <f t="shared" si="544"/>
        <v>118</v>
      </c>
      <c r="FF171" s="7">
        <f t="shared" si="545"/>
        <v>118</v>
      </c>
      <c r="FG171" s="7">
        <f t="shared" si="546"/>
        <v>120</v>
      </c>
      <c r="FH171" s="7">
        <f t="shared" si="547"/>
        <v>131</v>
      </c>
      <c r="FI171" s="7">
        <f t="shared" si="548"/>
        <v>136</v>
      </c>
      <c r="FJ171" s="7">
        <f t="shared" si="549"/>
        <v>134</v>
      </c>
      <c r="FK171" s="7">
        <f t="shared" si="550"/>
        <v>132</v>
      </c>
      <c r="FL171" s="7">
        <f t="shared" si="551"/>
        <v>133</v>
      </c>
      <c r="FM171" s="7">
        <f t="shared" si="552"/>
        <v>125</v>
      </c>
      <c r="FN171" s="7">
        <f t="shared" si="553"/>
        <v>128</v>
      </c>
      <c r="FO171" s="7">
        <f t="shared" si="554"/>
        <v>126</v>
      </c>
      <c r="FP171" s="7">
        <f t="shared" si="555"/>
        <v>135</v>
      </c>
      <c r="FQ171" s="7">
        <f t="shared" si="556"/>
        <v>134</v>
      </c>
      <c r="FR171" s="7">
        <f t="shared" si="557"/>
        <v>127</v>
      </c>
      <c r="FS171" s="7" t="e">
        <f t="shared" si="558"/>
        <v>#N/A</v>
      </c>
      <c r="FT171" s="7" t="e">
        <f t="shared" si="559"/>
        <v>#N/A</v>
      </c>
      <c r="FU171" s="7" t="e">
        <f t="shared" si="560"/>
        <v>#N/A</v>
      </c>
      <c r="FV171" s="7" t="e">
        <f t="shared" si="561"/>
        <v>#N/A</v>
      </c>
      <c r="FW171" s="7" t="e">
        <f t="shared" si="562"/>
        <v>#N/A</v>
      </c>
      <c r="FX171" s="7" t="e">
        <f t="shared" si="563"/>
        <v>#N/A</v>
      </c>
      <c r="FY171" s="7" t="e">
        <f t="shared" si="564"/>
        <v>#N/A</v>
      </c>
      <c r="FZ171" s="7" t="e">
        <f t="shared" si="565"/>
        <v>#N/A</v>
      </c>
      <c r="GA171" s="7" t="e">
        <f t="shared" si="566"/>
        <v>#N/A</v>
      </c>
      <c r="GB171" s="7" t="e">
        <f t="shared" si="567"/>
        <v>#N/A</v>
      </c>
      <c r="GC171" s="7" t="e">
        <f t="shared" si="568"/>
        <v>#N/A</v>
      </c>
      <c r="GD171" s="7" t="e">
        <f t="shared" si="569"/>
        <v>#N/A</v>
      </c>
      <c r="GE171" s="7" t="e">
        <f t="shared" si="570"/>
        <v>#N/A</v>
      </c>
      <c r="GF171" s="7" t="e">
        <f t="shared" si="571"/>
        <v>#N/A</v>
      </c>
      <c r="GG171" s="7" t="e">
        <f t="shared" si="572"/>
        <v>#N/A</v>
      </c>
      <c r="GH171" s="7" t="e">
        <f t="shared" si="573"/>
        <v>#N/A</v>
      </c>
      <c r="GI171" s="7" t="e">
        <f t="shared" si="574"/>
        <v>#N/A</v>
      </c>
      <c r="GJ171" s="7" t="e">
        <f t="shared" si="575"/>
        <v>#N/A</v>
      </c>
      <c r="GK171" s="7" t="e">
        <f t="shared" si="576"/>
        <v>#N/A</v>
      </c>
      <c r="GL171" s="7" t="e">
        <f t="shared" si="577"/>
        <v>#N/A</v>
      </c>
    </row>
    <row r="172" spans="2:194" x14ac:dyDescent="0.55000000000000004">
      <c r="B172" t="str">
        <f>Infections!A172</f>
        <v>Trinidad and Tobago</v>
      </c>
      <c r="C172" s="11" t="e">
        <v>#N/A</v>
      </c>
      <c r="D172" s="7">
        <f t="shared" si="387"/>
        <v>0</v>
      </c>
      <c r="E172" s="7">
        <f t="shared" si="388"/>
        <v>0</v>
      </c>
      <c r="F172" s="7">
        <f t="shared" si="389"/>
        <v>0</v>
      </c>
      <c r="G172" s="7">
        <f t="shared" si="390"/>
        <v>0</v>
      </c>
      <c r="H172" s="7">
        <f t="shared" si="391"/>
        <v>0</v>
      </c>
      <c r="I172" s="7">
        <f t="shared" si="392"/>
        <v>0</v>
      </c>
      <c r="J172" s="7">
        <f t="shared" si="393"/>
        <v>0</v>
      </c>
      <c r="K172" s="7">
        <f t="shared" si="394"/>
        <v>0</v>
      </c>
      <c r="L172" s="7">
        <f t="shared" si="395"/>
        <v>0</v>
      </c>
      <c r="M172" s="7">
        <f t="shared" si="396"/>
        <v>0</v>
      </c>
      <c r="N172" s="7">
        <f t="shared" si="397"/>
        <v>0</v>
      </c>
      <c r="O172" s="7">
        <f t="shared" si="398"/>
        <v>0</v>
      </c>
      <c r="P172" s="7">
        <f t="shared" si="399"/>
        <v>0</v>
      </c>
      <c r="Q172" s="7">
        <f t="shared" si="400"/>
        <v>0</v>
      </c>
      <c r="R172" s="7">
        <f t="shared" si="401"/>
        <v>0</v>
      </c>
      <c r="S172" s="7">
        <f t="shared" si="402"/>
        <v>0</v>
      </c>
      <c r="T172" s="7">
        <f t="shared" si="403"/>
        <v>0</v>
      </c>
      <c r="U172" s="7">
        <f t="shared" si="404"/>
        <v>0</v>
      </c>
      <c r="V172" s="7">
        <f t="shared" si="405"/>
        <v>0</v>
      </c>
      <c r="W172" s="7">
        <f t="shared" si="406"/>
        <v>0</v>
      </c>
      <c r="X172" s="7">
        <f t="shared" si="407"/>
        <v>0</v>
      </c>
      <c r="Y172" s="7">
        <f t="shared" si="408"/>
        <v>0</v>
      </c>
      <c r="Z172" s="7">
        <f t="shared" si="409"/>
        <v>0</v>
      </c>
      <c r="AA172" s="7">
        <f t="shared" si="410"/>
        <v>0</v>
      </c>
      <c r="AB172" s="7">
        <f t="shared" si="411"/>
        <v>0</v>
      </c>
      <c r="AC172" s="7">
        <f t="shared" si="412"/>
        <v>0</v>
      </c>
      <c r="AD172" s="7">
        <f t="shared" si="413"/>
        <v>0</v>
      </c>
      <c r="AE172" s="7">
        <f t="shared" si="414"/>
        <v>0</v>
      </c>
      <c r="AF172" s="7">
        <f t="shared" si="415"/>
        <v>0</v>
      </c>
      <c r="AG172" s="7">
        <f t="shared" si="416"/>
        <v>0</v>
      </c>
      <c r="AH172" s="7">
        <f t="shared" si="417"/>
        <v>0</v>
      </c>
      <c r="AI172" s="7">
        <f t="shared" si="418"/>
        <v>0</v>
      </c>
      <c r="AJ172" s="7">
        <f t="shared" si="419"/>
        <v>0</v>
      </c>
      <c r="AK172" s="7">
        <f t="shared" si="420"/>
        <v>0</v>
      </c>
      <c r="AL172" s="7">
        <f t="shared" si="421"/>
        <v>0</v>
      </c>
      <c r="AM172" s="7">
        <f t="shared" si="422"/>
        <v>0</v>
      </c>
      <c r="AN172" s="7">
        <f t="shared" si="423"/>
        <v>0</v>
      </c>
      <c r="AO172" s="7">
        <f t="shared" si="424"/>
        <v>0</v>
      </c>
      <c r="AP172" s="7">
        <f t="shared" si="425"/>
        <v>0</v>
      </c>
      <c r="AQ172" s="7">
        <f t="shared" si="426"/>
        <v>0</v>
      </c>
      <c r="AR172" s="7">
        <f t="shared" si="427"/>
        <v>0</v>
      </c>
      <c r="AS172" s="7">
        <f t="shared" si="428"/>
        <v>0</v>
      </c>
      <c r="AT172" s="7">
        <f t="shared" si="429"/>
        <v>0</v>
      </c>
      <c r="AU172" s="7">
        <f t="shared" si="430"/>
        <v>0</v>
      </c>
      <c r="AV172" s="7">
        <f t="shared" si="431"/>
        <v>0</v>
      </c>
      <c r="AW172" s="7">
        <f t="shared" si="432"/>
        <v>0</v>
      </c>
      <c r="AX172" s="7">
        <f t="shared" si="433"/>
        <v>0</v>
      </c>
      <c r="AY172" s="7">
        <f t="shared" si="434"/>
        <v>0</v>
      </c>
      <c r="AZ172" s="7">
        <f t="shared" si="435"/>
        <v>0</v>
      </c>
      <c r="BA172" s="7">
        <f t="shared" si="436"/>
        <v>0</v>
      </c>
      <c r="BB172" s="7">
        <f t="shared" si="437"/>
        <v>0</v>
      </c>
      <c r="BC172" s="7">
        <f t="shared" si="438"/>
        <v>2</v>
      </c>
      <c r="BD172" s="7">
        <f t="shared" si="439"/>
        <v>2</v>
      </c>
      <c r="BE172" s="7">
        <f t="shared" si="440"/>
        <v>4</v>
      </c>
      <c r="BF172" s="7">
        <f t="shared" si="441"/>
        <v>5</v>
      </c>
      <c r="BG172" s="7">
        <f t="shared" si="442"/>
        <v>7</v>
      </c>
      <c r="BH172" s="7">
        <f t="shared" si="443"/>
        <v>9</v>
      </c>
      <c r="BI172" s="7">
        <f t="shared" si="444"/>
        <v>9</v>
      </c>
      <c r="BJ172" s="7">
        <f t="shared" si="445"/>
        <v>49</v>
      </c>
      <c r="BK172" s="7">
        <f t="shared" si="446"/>
        <v>50</v>
      </c>
      <c r="BL172" s="7">
        <f t="shared" si="447"/>
        <v>51</v>
      </c>
      <c r="BM172" s="7">
        <f t="shared" si="448"/>
        <v>57</v>
      </c>
      <c r="BN172" s="7">
        <f t="shared" si="449"/>
        <v>60</v>
      </c>
      <c r="BO172" s="7">
        <f t="shared" si="450"/>
        <v>65</v>
      </c>
      <c r="BP172" s="7">
        <f t="shared" si="451"/>
        <v>66</v>
      </c>
      <c r="BQ172" s="7">
        <f t="shared" si="452"/>
        <v>74</v>
      </c>
      <c r="BR172" s="7">
        <f t="shared" si="453"/>
        <v>78</v>
      </c>
      <c r="BS172" s="7">
        <f t="shared" si="454"/>
        <v>82</v>
      </c>
      <c r="BT172" s="7">
        <f t="shared" si="455"/>
        <v>85</v>
      </c>
      <c r="BU172" s="7">
        <f t="shared" si="456"/>
        <v>88</v>
      </c>
      <c r="BV172" s="7">
        <f t="shared" si="457"/>
        <v>90</v>
      </c>
      <c r="BW172" s="7">
        <f t="shared" si="458"/>
        <v>93</v>
      </c>
      <c r="BX172" s="7">
        <f t="shared" si="459"/>
        <v>96</v>
      </c>
      <c r="BY172" s="7">
        <f t="shared" si="460"/>
        <v>95</v>
      </c>
      <c r="BZ172" s="7">
        <f t="shared" si="461"/>
        <v>96</v>
      </c>
      <c r="CA172" s="7">
        <f t="shared" si="462"/>
        <v>58</v>
      </c>
      <c r="CB172" s="7">
        <f t="shared" si="463"/>
        <v>57</v>
      </c>
      <c r="CC172" s="7">
        <f t="shared" si="464"/>
        <v>58</v>
      </c>
      <c r="CD172" s="7">
        <f t="shared" si="465"/>
        <v>52</v>
      </c>
      <c r="CE172" s="7">
        <f t="shared" si="466"/>
        <v>52</v>
      </c>
      <c r="CF172" s="7">
        <f t="shared" si="467"/>
        <v>48</v>
      </c>
      <c r="CG172" s="7">
        <f t="shared" si="468"/>
        <v>47</v>
      </c>
      <c r="CH172" s="7">
        <f t="shared" si="469"/>
        <v>39</v>
      </c>
      <c r="CI172" s="7">
        <f t="shared" si="470"/>
        <v>36</v>
      </c>
      <c r="CJ172" s="7">
        <f t="shared" si="471"/>
        <v>32</v>
      </c>
      <c r="CK172" s="7">
        <f t="shared" si="472"/>
        <v>27</v>
      </c>
      <c r="CL172" s="7">
        <f t="shared" si="473"/>
        <v>24</v>
      </c>
      <c r="CM172" s="7">
        <f t="shared" si="474"/>
        <v>20</v>
      </c>
      <c r="CN172" s="7">
        <f t="shared" si="475"/>
        <v>16</v>
      </c>
      <c r="CO172" s="7">
        <f t="shared" si="476"/>
        <v>12</v>
      </c>
      <c r="CP172" s="7">
        <f t="shared" si="477"/>
        <v>11</v>
      </c>
      <c r="CQ172" s="7">
        <f t="shared" si="478"/>
        <v>10</v>
      </c>
      <c r="CR172" s="7">
        <f t="shared" si="479"/>
        <v>8</v>
      </c>
      <c r="CS172" s="7">
        <f t="shared" si="480"/>
        <v>8</v>
      </c>
      <c r="CT172" s="7">
        <f t="shared" si="481"/>
        <v>6</v>
      </c>
      <c r="CU172" s="7">
        <f t="shared" si="482"/>
        <v>7</v>
      </c>
      <c r="CV172" s="7">
        <f t="shared" si="483"/>
        <v>4</v>
      </c>
      <c r="CW172" s="7">
        <f t="shared" si="484"/>
        <v>3</v>
      </c>
      <c r="CX172" s="7">
        <f t="shared" si="485"/>
        <v>3</v>
      </c>
      <c r="CY172" s="7">
        <f t="shared" si="486"/>
        <v>3</v>
      </c>
      <c r="CZ172" s="7">
        <f t="shared" si="487"/>
        <v>2</v>
      </c>
      <c r="DA172" s="7">
        <f t="shared" si="488"/>
        <v>2</v>
      </c>
      <c r="DB172" s="7">
        <f t="shared" si="489"/>
        <v>2</v>
      </c>
      <c r="DC172" s="7">
        <f t="shared" si="490"/>
        <v>2</v>
      </c>
      <c r="DD172" s="7">
        <f t="shared" si="491"/>
        <v>2</v>
      </c>
      <c r="DE172" s="7">
        <f t="shared" si="492"/>
        <v>2</v>
      </c>
      <c r="DF172" s="7">
        <f t="shared" si="493"/>
        <v>1</v>
      </c>
      <c r="DG172" s="7">
        <f t="shared" si="494"/>
        <v>1</v>
      </c>
      <c r="DH172" s="7">
        <f t="shared" si="495"/>
        <v>1</v>
      </c>
      <c r="DI172" s="7">
        <f t="shared" si="496"/>
        <v>1</v>
      </c>
      <c r="DJ172" s="7">
        <f t="shared" si="497"/>
        <v>1</v>
      </c>
      <c r="DK172" s="7">
        <f t="shared" si="498"/>
        <v>1</v>
      </c>
      <c r="DL172" s="7">
        <f t="shared" si="499"/>
        <v>0</v>
      </c>
      <c r="DM172" s="7">
        <f t="shared" si="500"/>
        <v>0</v>
      </c>
      <c r="DN172" s="7">
        <f t="shared" si="501"/>
        <v>0</v>
      </c>
      <c r="DO172" s="7">
        <f t="shared" si="502"/>
        <v>0</v>
      </c>
      <c r="DP172" s="7">
        <f t="shared" si="503"/>
        <v>0</v>
      </c>
      <c r="DQ172" s="7">
        <f t="shared" si="504"/>
        <v>0</v>
      </c>
      <c r="DR172" s="7">
        <f t="shared" si="505"/>
        <v>0</v>
      </c>
      <c r="DS172" s="7">
        <f t="shared" si="506"/>
        <v>0</v>
      </c>
      <c r="DT172" s="7">
        <f t="shared" si="507"/>
        <v>0</v>
      </c>
      <c r="DU172" s="7">
        <f t="shared" si="508"/>
        <v>0</v>
      </c>
      <c r="DV172" s="7">
        <f t="shared" si="509"/>
        <v>0</v>
      </c>
      <c r="DW172" s="7">
        <f t="shared" si="510"/>
        <v>0</v>
      </c>
      <c r="DX172" s="7">
        <f t="shared" si="511"/>
        <v>0</v>
      </c>
      <c r="DY172" s="7">
        <f t="shared" si="512"/>
        <v>0</v>
      </c>
      <c r="DZ172" s="7">
        <f t="shared" si="513"/>
        <v>0</v>
      </c>
      <c r="EA172" s="7">
        <f t="shared" si="514"/>
        <v>0</v>
      </c>
      <c r="EB172" s="7">
        <f t="shared" si="515"/>
        <v>1</v>
      </c>
      <c r="EC172" s="7">
        <f t="shared" si="516"/>
        <v>1</v>
      </c>
      <c r="ED172" s="7">
        <f t="shared" si="517"/>
        <v>1</v>
      </c>
      <c r="EE172" s="7">
        <f t="shared" si="518"/>
        <v>1</v>
      </c>
      <c r="EF172" s="7">
        <f t="shared" si="519"/>
        <v>1</v>
      </c>
      <c r="EG172" s="7">
        <f t="shared" si="520"/>
        <v>1</v>
      </c>
      <c r="EH172" s="7">
        <f t="shared" si="521"/>
        <v>1</v>
      </c>
      <c r="EI172" s="7">
        <f t="shared" si="522"/>
        <v>1</v>
      </c>
      <c r="EJ172" s="7">
        <f t="shared" si="523"/>
        <v>1</v>
      </c>
      <c r="EK172" s="7">
        <f t="shared" si="524"/>
        <v>1</v>
      </c>
      <c r="EL172" s="7">
        <f t="shared" si="525"/>
        <v>1</v>
      </c>
      <c r="EM172" s="7">
        <f t="shared" si="526"/>
        <v>1</v>
      </c>
      <c r="EN172" s="7">
        <f t="shared" si="527"/>
        <v>1</v>
      </c>
      <c r="EO172" s="7">
        <f t="shared" si="528"/>
        <v>1</v>
      </c>
      <c r="EP172" s="7">
        <f t="shared" si="529"/>
        <v>1</v>
      </c>
      <c r="EQ172" s="7">
        <f t="shared" si="530"/>
        <v>7</v>
      </c>
      <c r="ER172" s="7">
        <f t="shared" si="531"/>
        <v>7</v>
      </c>
      <c r="ES172" s="7">
        <f t="shared" si="532"/>
        <v>6</v>
      </c>
      <c r="ET172" s="7">
        <f t="shared" si="533"/>
        <v>6</v>
      </c>
      <c r="EU172" s="7">
        <f t="shared" si="534"/>
        <v>6</v>
      </c>
      <c r="EV172" s="7">
        <f t="shared" si="535"/>
        <v>6</v>
      </c>
      <c r="EW172" s="7">
        <f t="shared" si="536"/>
        <v>6</v>
      </c>
      <c r="EX172" s="7">
        <f t="shared" si="537"/>
        <v>6</v>
      </c>
      <c r="EY172" s="7">
        <f t="shared" si="538"/>
        <v>6</v>
      </c>
      <c r="EZ172" s="7">
        <f t="shared" si="539"/>
        <v>6</v>
      </c>
      <c r="FA172" s="7">
        <f t="shared" si="540"/>
        <v>6</v>
      </c>
      <c r="FB172" s="7">
        <f t="shared" si="541"/>
        <v>6</v>
      </c>
      <c r="FC172" s="7">
        <f t="shared" si="542"/>
        <v>7</v>
      </c>
      <c r="FD172" s="7">
        <f t="shared" si="543"/>
        <v>9</v>
      </c>
      <c r="FE172" s="7">
        <f t="shared" si="544"/>
        <v>9</v>
      </c>
      <c r="FF172" s="7">
        <f t="shared" si="545"/>
        <v>9</v>
      </c>
      <c r="FG172" s="7">
        <f t="shared" si="546"/>
        <v>13</v>
      </c>
      <c r="FH172" s="7">
        <f t="shared" si="547"/>
        <v>7</v>
      </c>
      <c r="FI172" s="7">
        <f t="shared" si="548"/>
        <v>7</v>
      </c>
      <c r="FJ172" s="7">
        <f t="shared" si="549"/>
        <v>7</v>
      </c>
      <c r="FK172" s="7">
        <f t="shared" si="550"/>
        <v>7</v>
      </c>
      <c r="FL172" s="7">
        <f t="shared" si="551"/>
        <v>10</v>
      </c>
      <c r="FM172" s="7">
        <f t="shared" si="552"/>
        <v>10</v>
      </c>
      <c r="FN172" s="7">
        <f t="shared" si="553"/>
        <v>10</v>
      </c>
      <c r="FO172" s="7">
        <f t="shared" si="554"/>
        <v>10</v>
      </c>
      <c r="FP172" s="7">
        <f t="shared" si="555"/>
        <v>10</v>
      </c>
      <c r="FQ172" s="7">
        <f t="shared" si="556"/>
        <v>10</v>
      </c>
      <c r="FR172" s="7">
        <f t="shared" si="557"/>
        <v>10</v>
      </c>
      <c r="FS172" s="7" t="e">
        <f t="shared" si="558"/>
        <v>#N/A</v>
      </c>
      <c r="FT172" s="7" t="e">
        <f t="shared" si="559"/>
        <v>#N/A</v>
      </c>
      <c r="FU172" s="7" t="e">
        <f t="shared" si="560"/>
        <v>#N/A</v>
      </c>
      <c r="FV172" s="7" t="e">
        <f t="shared" si="561"/>
        <v>#N/A</v>
      </c>
      <c r="FW172" s="7" t="e">
        <f t="shared" si="562"/>
        <v>#N/A</v>
      </c>
      <c r="FX172" s="7" t="e">
        <f t="shared" si="563"/>
        <v>#N/A</v>
      </c>
      <c r="FY172" s="7" t="e">
        <f t="shared" si="564"/>
        <v>#N/A</v>
      </c>
      <c r="FZ172" s="7" t="e">
        <f t="shared" si="565"/>
        <v>#N/A</v>
      </c>
      <c r="GA172" s="7" t="e">
        <f t="shared" si="566"/>
        <v>#N/A</v>
      </c>
      <c r="GB172" s="7" t="e">
        <f t="shared" si="567"/>
        <v>#N/A</v>
      </c>
      <c r="GC172" s="7" t="e">
        <f t="shared" si="568"/>
        <v>#N/A</v>
      </c>
      <c r="GD172" s="7" t="e">
        <f t="shared" si="569"/>
        <v>#N/A</v>
      </c>
      <c r="GE172" s="7" t="e">
        <f t="shared" si="570"/>
        <v>#N/A</v>
      </c>
      <c r="GF172" s="7" t="e">
        <f t="shared" si="571"/>
        <v>#N/A</v>
      </c>
      <c r="GG172" s="7" t="e">
        <f t="shared" si="572"/>
        <v>#N/A</v>
      </c>
      <c r="GH172" s="7" t="e">
        <f t="shared" si="573"/>
        <v>#N/A</v>
      </c>
      <c r="GI172" s="7" t="e">
        <f t="shared" si="574"/>
        <v>#N/A</v>
      </c>
      <c r="GJ172" s="7" t="e">
        <f t="shared" si="575"/>
        <v>#N/A</v>
      </c>
      <c r="GK172" s="7" t="e">
        <f t="shared" si="576"/>
        <v>#N/A</v>
      </c>
      <c r="GL172" s="7" t="e">
        <f t="shared" si="577"/>
        <v>#N/A</v>
      </c>
    </row>
    <row r="173" spans="2:194" x14ac:dyDescent="0.55000000000000004">
      <c r="B173" t="str">
        <f>Infections!A173</f>
        <v>Tunisia</v>
      </c>
      <c r="C173" s="11" t="e">
        <v>#N/A</v>
      </c>
      <c r="D173" s="7">
        <f t="shared" si="387"/>
        <v>0</v>
      </c>
      <c r="E173" s="7">
        <f t="shared" si="388"/>
        <v>0</v>
      </c>
      <c r="F173" s="7">
        <f t="shared" si="389"/>
        <v>0</v>
      </c>
      <c r="G173" s="7">
        <f t="shared" si="390"/>
        <v>0</v>
      </c>
      <c r="H173" s="7">
        <f t="shared" si="391"/>
        <v>0</v>
      </c>
      <c r="I173" s="7">
        <f t="shared" si="392"/>
        <v>0</v>
      </c>
      <c r="J173" s="7">
        <f t="shared" si="393"/>
        <v>0</v>
      </c>
      <c r="K173" s="7">
        <f t="shared" si="394"/>
        <v>0</v>
      </c>
      <c r="L173" s="7">
        <f t="shared" si="395"/>
        <v>0</v>
      </c>
      <c r="M173" s="7">
        <f t="shared" si="396"/>
        <v>0</v>
      </c>
      <c r="N173" s="7">
        <f t="shared" si="397"/>
        <v>0</v>
      </c>
      <c r="O173" s="7">
        <f t="shared" si="398"/>
        <v>0</v>
      </c>
      <c r="P173" s="7">
        <f t="shared" si="399"/>
        <v>0</v>
      </c>
      <c r="Q173" s="7">
        <f t="shared" si="400"/>
        <v>0</v>
      </c>
      <c r="R173" s="7">
        <f t="shared" si="401"/>
        <v>0</v>
      </c>
      <c r="S173" s="7">
        <f t="shared" si="402"/>
        <v>0</v>
      </c>
      <c r="T173" s="7">
        <f t="shared" si="403"/>
        <v>0</v>
      </c>
      <c r="U173" s="7">
        <f t="shared" si="404"/>
        <v>0</v>
      </c>
      <c r="V173" s="7">
        <f t="shared" si="405"/>
        <v>0</v>
      </c>
      <c r="W173" s="7">
        <f t="shared" si="406"/>
        <v>0</v>
      </c>
      <c r="X173" s="7">
        <f t="shared" si="407"/>
        <v>0</v>
      </c>
      <c r="Y173" s="7">
        <f t="shared" si="408"/>
        <v>0</v>
      </c>
      <c r="Z173" s="7">
        <f t="shared" si="409"/>
        <v>0</v>
      </c>
      <c r="AA173" s="7">
        <f t="shared" si="410"/>
        <v>0</v>
      </c>
      <c r="AB173" s="7">
        <f t="shared" si="411"/>
        <v>0</v>
      </c>
      <c r="AC173" s="7">
        <f t="shared" si="412"/>
        <v>0</v>
      </c>
      <c r="AD173" s="7">
        <f t="shared" si="413"/>
        <v>0</v>
      </c>
      <c r="AE173" s="7">
        <f t="shared" si="414"/>
        <v>0</v>
      </c>
      <c r="AF173" s="7">
        <f t="shared" si="415"/>
        <v>0</v>
      </c>
      <c r="AG173" s="7">
        <f t="shared" si="416"/>
        <v>0</v>
      </c>
      <c r="AH173" s="7">
        <f t="shared" si="417"/>
        <v>0</v>
      </c>
      <c r="AI173" s="7">
        <f t="shared" si="418"/>
        <v>0</v>
      </c>
      <c r="AJ173" s="7">
        <f t="shared" si="419"/>
        <v>0</v>
      </c>
      <c r="AK173" s="7">
        <f t="shared" si="420"/>
        <v>0</v>
      </c>
      <c r="AL173" s="7">
        <f t="shared" si="421"/>
        <v>0</v>
      </c>
      <c r="AM173" s="7">
        <f t="shared" si="422"/>
        <v>0</v>
      </c>
      <c r="AN173" s="7">
        <f t="shared" si="423"/>
        <v>0</v>
      </c>
      <c r="AO173" s="7">
        <f t="shared" si="424"/>
        <v>0</v>
      </c>
      <c r="AP173" s="7">
        <f t="shared" si="425"/>
        <v>0</v>
      </c>
      <c r="AQ173" s="7">
        <f t="shared" si="426"/>
        <v>0</v>
      </c>
      <c r="AR173" s="7">
        <f t="shared" si="427"/>
        <v>0</v>
      </c>
      <c r="AS173" s="7">
        <f t="shared" si="428"/>
        <v>1</v>
      </c>
      <c r="AT173" s="7">
        <f t="shared" si="429"/>
        <v>1</v>
      </c>
      <c r="AU173" s="7">
        <f t="shared" si="430"/>
        <v>1</v>
      </c>
      <c r="AV173" s="7">
        <f t="shared" si="431"/>
        <v>1</v>
      </c>
      <c r="AW173" s="7">
        <f t="shared" si="432"/>
        <v>2</v>
      </c>
      <c r="AX173" s="7">
        <f t="shared" si="433"/>
        <v>2</v>
      </c>
      <c r="AY173" s="7">
        <f t="shared" si="434"/>
        <v>5</v>
      </c>
      <c r="AZ173" s="7">
        <f t="shared" si="435"/>
        <v>7</v>
      </c>
      <c r="BA173" s="7">
        <f t="shared" si="436"/>
        <v>7</v>
      </c>
      <c r="BB173" s="7">
        <f t="shared" si="437"/>
        <v>16</v>
      </c>
      <c r="BC173" s="7">
        <f t="shared" si="438"/>
        <v>18</v>
      </c>
      <c r="BD173" s="7">
        <f t="shared" si="439"/>
        <v>18</v>
      </c>
      <c r="BE173" s="7">
        <f t="shared" si="440"/>
        <v>20</v>
      </c>
      <c r="BF173" s="7">
        <f t="shared" si="441"/>
        <v>24</v>
      </c>
      <c r="BG173" s="7">
        <f t="shared" si="442"/>
        <v>29</v>
      </c>
      <c r="BH173" s="7">
        <f t="shared" si="443"/>
        <v>39</v>
      </c>
      <c r="BI173" s="7">
        <f t="shared" si="444"/>
        <v>54</v>
      </c>
      <c r="BJ173" s="7">
        <f t="shared" si="445"/>
        <v>59</v>
      </c>
      <c r="BK173" s="7">
        <f t="shared" si="446"/>
        <v>74</v>
      </c>
      <c r="BL173" s="7">
        <f t="shared" si="447"/>
        <v>88</v>
      </c>
      <c r="BM173" s="7">
        <f t="shared" si="448"/>
        <v>113</v>
      </c>
      <c r="BN173" s="7">
        <f t="shared" si="449"/>
        <v>171</v>
      </c>
      <c r="BO173" s="7">
        <f t="shared" si="450"/>
        <v>195</v>
      </c>
      <c r="BP173" s="7">
        <f t="shared" si="451"/>
        <v>222</v>
      </c>
      <c r="BQ173" s="7">
        <f t="shared" si="452"/>
        <v>271</v>
      </c>
      <c r="BR173" s="7">
        <f t="shared" si="453"/>
        <v>305</v>
      </c>
      <c r="BS173" s="7">
        <f t="shared" si="454"/>
        <v>296</v>
      </c>
      <c r="BT173" s="7">
        <f t="shared" si="455"/>
        <v>376</v>
      </c>
      <c r="BU173" s="7">
        <f t="shared" si="456"/>
        <v>405</v>
      </c>
      <c r="BV173" s="7">
        <f t="shared" si="457"/>
        <v>435</v>
      </c>
      <c r="BW173" s="7">
        <f t="shared" si="458"/>
        <v>471</v>
      </c>
      <c r="BX173" s="7">
        <f t="shared" si="459"/>
        <v>524</v>
      </c>
      <c r="BY173" s="7">
        <f t="shared" si="460"/>
        <v>535</v>
      </c>
      <c r="BZ173" s="7">
        <f t="shared" si="461"/>
        <v>542</v>
      </c>
      <c r="CA173" s="7">
        <f t="shared" si="462"/>
        <v>563</v>
      </c>
      <c r="CB173" s="7">
        <f t="shared" si="463"/>
        <v>553</v>
      </c>
      <c r="CC173" s="7">
        <f t="shared" si="464"/>
        <v>554</v>
      </c>
      <c r="CD173" s="7">
        <f t="shared" si="465"/>
        <v>557</v>
      </c>
      <c r="CE173" s="7">
        <f t="shared" si="466"/>
        <v>512</v>
      </c>
      <c r="CF173" s="7">
        <f t="shared" si="467"/>
        <v>510</v>
      </c>
      <c r="CG173" s="7">
        <f t="shared" si="468"/>
        <v>499</v>
      </c>
      <c r="CH173" s="7">
        <f t="shared" si="469"/>
        <v>469</v>
      </c>
      <c r="CI173" s="7">
        <f t="shared" si="470"/>
        <v>468</v>
      </c>
      <c r="CJ173" s="7">
        <f t="shared" si="471"/>
        <v>510</v>
      </c>
      <c r="CK173" s="7">
        <f t="shared" si="472"/>
        <v>470</v>
      </c>
      <c r="CL173" s="7">
        <f t="shared" si="473"/>
        <v>441</v>
      </c>
      <c r="CM173" s="7">
        <f t="shared" si="474"/>
        <v>424</v>
      </c>
      <c r="CN173" s="7">
        <f t="shared" si="475"/>
        <v>389</v>
      </c>
      <c r="CO173" s="7">
        <f t="shared" si="476"/>
        <v>331</v>
      </c>
      <c r="CP173" s="7">
        <f t="shared" si="477"/>
        <v>335</v>
      </c>
      <c r="CQ173" s="7">
        <f t="shared" si="478"/>
        <v>322</v>
      </c>
      <c r="CR173" s="7">
        <f t="shared" si="479"/>
        <v>299</v>
      </c>
      <c r="CS173" s="7">
        <f t="shared" si="480"/>
        <v>311</v>
      </c>
      <c r="CT173" s="7">
        <f t="shared" si="481"/>
        <v>306</v>
      </c>
      <c r="CU173" s="7">
        <f t="shared" si="482"/>
        <v>296</v>
      </c>
      <c r="CV173" s="7">
        <f t="shared" si="483"/>
        <v>290</v>
      </c>
      <c r="CW173" s="7">
        <f t="shared" si="484"/>
        <v>273</v>
      </c>
      <c r="CX173" s="7">
        <f t="shared" si="485"/>
        <v>268</v>
      </c>
      <c r="CY173" s="7">
        <f t="shared" si="486"/>
        <v>251</v>
      </c>
      <c r="CZ173" s="7">
        <f t="shared" si="487"/>
        <v>229</v>
      </c>
      <c r="DA173" s="7">
        <f t="shared" si="488"/>
        <v>191</v>
      </c>
      <c r="DB173" s="7">
        <f t="shared" si="489"/>
        <v>154</v>
      </c>
      <c r="DC173" s="7">
        <f t="shared" si="490"/>
        <v>158</v>
      </c>
      <c r="DD173" s="7">
        <f t="shared" si="491"/>
        <v>146</v>
      </c>
      <c r="DE173" s="7">
        <f t="shared" si="492"/>
        <v>142</v>
      </c>
      <c r="DF173" s="7">
        <f t="shared" si="493"/>
        <v>146</v>
      </c>
      <c r="DG173" s="7">
        <f t="shared" si="494"/>
        <v>123</v>
      </c>
      <c r="DH173" s="7">
        <f t="shared" si="495"/>
        <v>114</v>
      </c>
      <c r="DI173" s="7">
        <f t="shared" si="496"/>
        <v>110</v>
      </c>
      <c r="DJ173" s="7">
        <f t="shared" si="497"/>
        <v>93</v>
      </c>
      <c r="DK173" s="7">
        <f t="shared" si="498"/>
        <v>83</v>
      </c>
      <c r="DL173" s="7">
        <f t="shared" si="499"/>
        <v>65</v>
      </c>
      <c r="DM173" s="7">
        <f t="shared" si="500"/>
        <v>60</v>
      </c>
      <c r="DN173" s="7">
        <f t="shared" si="501"/>
        <v>57</v>
      </c>
      <c r="DO173" s="7">
        <f t="shared" si="502"/>
        <v>43</v>
      </c>
      <c r="DP173" s="7">
        <f t="shared" si="503"/>
        <v>45</v>
      </c>
      <c r="DQ173" s="7">
        <f t="shared" si="504"/>
        <v>35</v>
      </c>
      <c r="DR173" s="7">
        <f t="shared" si="505"/>
        <v>32</v>
      </c>
      <c r="DS173" s="7">
        <f t="shared" si="506"/>
        <v>28</v>
      </c>
      <c r="DT173" s="7">
        <f t="shared" si="507"/>
        <v>26</v>
      </c>
      <c r="DU173" s="7">
        <f t="shared" si="508"/>
        <v>23</v>
      </c>
      <c r="DV173" s="7">
        <f t="shared" si="509"/>
        <v>25</v>
      </c>
      <c r="DW173" s="7">
        <f t="shared" si="510"/>
        <v>21</v>
      </c>
      <c r="DX173" s="7">
        <f t="shared" si="511"/>
        <v>19</v>
      </c>
      <c r="DY173" s="7">
        <f t="shared" si="512"/>
        <v>19</v>
      </c>
      <c r="DZ173" s="7">
        <f t="shared" si="513"/>
        <v>36</v>
      </c>
      <c r="EA173" s="7">
        <f t="shared" si="514"/>
        <v>39</v>
      </c>
      <c r="EB173" s="7">
        <f t="shared" si="515"/>
        <v>44</v>
      </c>
      <c r="EC173" s="7">
        <f t="shared" si="516"/>
        <v>45</v>
      </c>
      <c r="ED173" s="7">
        <f t="shared" si="517"/>
        <v>49</v>
      </c>
      <c r="EE173" s="7">
        <f t="shared" si="518"/>
        <v>49</v>
      </c>
      <c r="EF173" s="7">
        <f t="shared" si="519"/>
        <v>50</v>
      </c>
      <c r="EG173" s="7">
        <f t="shared" si="520"/>
        <v>44</v>
      </c>
      <c r="EH173" s="7">
        <f t="shared" si="521"/>
        <v>43</v>
      </c>
      <c r="EI173" s="7">
        <f t="shared" si="522"/>
        <v>42</v>
      </c>
      <c r="EJ173" s="7">
        <f t="shared" si="523"/>
        <v>41</v>
      </c>
      <c r="EK173" s="7">
        <f t="shared" si="524"/>
        <v>39</v>
      </c>
      <c r="EL173" s="7">
        <f t="shared" si="525"/>
        <v>39</v>
      </c>
      <c r="EM173" s="7">
        <f t="shared" si="526"/>
        <v>36</v>
      </c>
      <c r="EN173" s="7">
        <f t="shared" si="527"/>
        <v>36</v>
      </c>
      <c r="EO173" s="7">
        <f t="shared" si="528"/>
        <v>42</v>
      </c>
      <c r="EP173" s="7">
        <f t="shared" si="529"/>
        <v>43</v>
      </c>
      <c r="EQ173" s="7">
        <f t="shared" si="530"/>
        <v>28</v>
      </c>
      <c r="ER173" s="7">
        <f t="shared" si="531"/>
        <v>39</v>
      </c>
      <c r="ES173" s="7">
        <f t="shared" si="532"/>
        <v>49</v>
      </c>
      <c r="ET173" s="7">
        <f t="shared" si="533"/>
        <v>51</v>
      </c>
      <c r="EU173" s="7">
        <f t="shared" si="534"/>
        <v>48</v>
      </c>
      <c r="EV173" s="7">
        <f t="shared" si="535"/>
        <v>60</v>
      </c>
      <c r="EW173" s="7">
        <f t="shared" si="536"/>
        <v>69</v>
      </c>
      <c r="EX173" s="7">
        <f t="shared" si="537"/>
        <v>70</v>
      </c>
      <c r="EY173" s="7">
        <f t="shared" si="538"/>
        <v>72</v>
      </c>
      <c r="EZ173" s="7">
        <f t="shared" si="539"/>
        <v>72</v>
      </c>
      <c r="FA173" s="7">
        <f t="shared" si="540"/>
        <v>73</v>
      </c>
      <c r="FB173" s="7">
        <f t="shared" si="541"/>
        <v>75</v>
      </c>
      <c r="FC173" s="7">
        <f t="shared" si="542"/>
        <v>77</v>
      </c>
      <c r="FD173" s="7">
        <f t="shared" si="543"/>
        <v>81</v>
      </c>
      <c r="FE173" s="7">
        <f t="shared" si="544"/>
        <v>82</v>
      </c>
      <c r="FF173" s="7">
        <f t="shared" si="545"/>
        <v>79</v>
      </c>
      <c r="FG173" s="7">
        <f t="shared" si="546"/>
        <v>80</v>
      </c>
      <c r="FH173" s="7">
        <f t="shared" si="547"/>
        <v>79</v>
      </c>
      <c r="FI173" s="7">
        <f t="shared" si="548"/>
        <v>68</v>
      </c>
      <c r="FJ173" s="7">
        <f t="shared" si="549"/>
        <v>56</v>
      </c>
      <c r="FK173" s="7">
        <f t="shared" si="550"/>
        <v>58</v>
      </c>
      <c r="FL173" s="7">
        <f t="shared" si="551"/>
        <v>56</v>
      </c>
      <c r="FM173" s="7">
        <f t="shared" si="552"/>
        <v>53</v>
      </c>
      <c r="FN173" s="7">
        <f t="shared" si="553"/>
        <v>49</v>
      </c>
      <c r="FO173" s="7">
        <f t="shared" si="554"/>
        <v>64</v>
      </c>
      <c r="FP173" s="7">
        <f t="shared" si="555"/>
        <v>72</v>
      </c>
      <c r="FQ173" s="7">
        <f t="shared" si="556"/>
        <v>81</v>
      </c>
      <c r="FR173" s="7">
        <f t="shared" si="557"/>
        <v>85</v>
      </c>
      <c r="FS173" s="7" t="e">
        <f t="shared" si="558"/>
        <v>#N/A</v>
      </c>
      <c r="FT173" s="7" t="e">
        <f t="shared" si="559"/>
        <v>#N/A</v>
      </c>
      <c r="FU173" s="7" t="e">
        <f t="shared" si="560"/>
        <v>#N/A</v>
      </c>
      <c r="FV173" s="7" t="e">
        <f t="shared" si="561"/>
        <v>#N/A</v>
      </c>
      <c r="FW173" s="7" t="e">
        <f t="shared" si="562"/>
        <v>#N/A</v>
      </c>
      <c r="FX173" s="7" t="e">
        <f t="shared" si="563"/>
        <v>#N/A</v>
      </c>
      <c r="FY173" s="7" t="e">
        <f t="shared" si="564"/>
        <v>#N/A</v>
      </c>
      <c r="FZ173" s="7" t="e">
        <f t="shared" si="565"/>
        <v>#N/A</v>
      </c>
      <c r="GA173" s="7" t="e">
        <f t="shared" si="566"/>
        <v>#N/A</v>
      </c>
      <c r="GB173" s="7" t="e">
        <f t="shared" si="567"/>
        <v>#N/A</v>
      </c>
      <c r="GC173" s="7" t="e">
        <f t="shared" si="568"/>
        <v>#N/A</v>
      </c>
      <c r="GD173" s="7" t="e">
        <f t="shared" si="569"/>
        <v>#N/A</v>
      </c>
      <c r="GE173" s="7" t="e">
        <f t="shared" si="570"/>
        <v>#N/A</v>
      </c>
      <c r="GF173" s="7" t="e">
        <f t="shared" si="571"/>
        <v>#N/A</v>
      </c>
      <c r="GG173" s="7" t="e">
        <f t="shared" si="572"/>
        <v>#N/A</v>
      </c>
      <c r="GH173" s="7" t="e">
        <f t="shared" si="573"/>
        <v>#N/A</v>
      </c>
      <c r="GI173" s="7" t="e">
        <f t="shared" si="574"/>
        <v>#N/A</v>
      </c>
      <c r="GJ173" s="7" t="e">
        <f t="shared" si="575"/>
        <v>#N/A</v>
      </c>
      <c r="GK173" s="7" t="e">
        <f t="shared" si="576"/>
        <v>#N/A</v>
      </c>
      <c r="GL173" s="7" t="e">
        <f t="shared" si="577"/>
        <v>#N/A</v>
      </c>
    </row>
    <row r="174" spans="2:194" x14ac:dyDescent="0.55000000000000004">
      <c r="B174" t="str">
        <f>Infections!A174</f>
        <v>Turkey</v>
      </c>
      <c r="C174" s="11" t="e">
        <v>#N/A</v>
      </c>
      <c r="D174" s="7">
        <f t="shared" si="387"/>
        <v>0</v>
      </c>
      <c r="E174" s="7">
        <f t="shared" si="388"/>
        <v>0</v>
      </c>
      <c r="F174" s="7">
        <f t="shared" si="389"/>
        <v>0</v>
      </c>
      <c r="G174" s="7">
        <f t="shared" si="390"/>
        <v>0</v>
      </c>
      <c r="H174" s="7">
        <f t="shared" si="391"/>
        <v>0</v>
      </c>
      <c r="I174" s="7">
        <f t="shared" si="392"/>
        <v>0</v>
      </c>
      <c r="J174" s="7">
        <f t="shared" si="393"/>
        <v>0</v>
      </c>
      <c r="K174" s="7">
        <f t="shared" si="394"/>
        <v>0</v>
      </c>
      <c r="L174" s="7">
        <f t="shared" si="395"/>
        <v>0</v>
      </c>
      <c r="M174" s="7">
        <f t="shared" si="396"/>
        <v>0</v>
      </c>
      <c r="N174" s="7">
        <f t="shared" si="397"/>
        <v>0</v>
      </c>
      <c r="O174" s="7">
        <f t="shared" si="398"/>
        <v>0</v>
      </c>
      <c r="P174" s="7">
        <f t="shared" si="399"/>
        <v>0</v>
      </c>
      <c r="Q174" s="7">
        <f t="shared" si="400"/>
        <v>0</v>
      </c>
      <c r="R174" s="7">
        <f t="shared" si="401"/>
        <v>0</v>
      </c>
      <c r="S174" s="7">
        <f t="shared" si="402"/>
        <v>0</v>
      </c>
      <c r="T174" s="7">
        <f t="shared" si="403"/>
        <v>0</v>
      </c>
      <c r="U174" s="7">
        <f t="shared" si="404"/>
        <v>0</v>
      </c>
      <c r="V174" s="7">
        <f t="shared" si="405"/>
        <v>0</v>
      </c>
      <c r="W174" s="7">
        <f t="shared" si="406"/>
        <v>0</v>
      </c>
      <c r="X174" s="7">
        <f t="shared" si="407"/>
        <v>0</v>
      </c>
      <c r="Y174" s="7">
        <f t="shared" si="408"/>
        <v>0</v>
      </c>
      <c r="Z174" s="7">
        <f t="shared" si="409"/>
        <v>0</v>
      </c>
      <c r="AA174" s="7">
        <f t="shared" si="410"/>
        <v>0</v>
      </c>
      <c r="AB174" s="7">
        <f t="shared" si="411"/>
        <v>0</v>
      </c>
      <c r="AC174" s="7">
        <f t="shared" si="412"/>
        <v>0</v>
      </c>
      <c r="AD174" s="7">
        <f t="shared" si="413"/>
        <v>0</v>
      </c>
      <c r="AE174" s="7">
        <f t="shared" si="414"/>
        <v>0</v>
      </c>
      <c r="AF174" s="7">
        <f t="shared" si="415"/>
        <v>0</v>
      </c>
      <c r="AG174" s="7">
        <f t="shared" si="416"/>
        <v>0</v>
      </c>
      <c r="AH174" s="7">
        <f t="shared" si="417"/>
        <v>0</v>
      </c>
      <c r="AI174" s="7">
        <f t="shared" si="418"/>
        <v>0</v>
      </c>
      <c r="AJ174" s="7">
        <f t="shared" si="419"/>
        <v>0</v>
      </c>
      <c r="AK174" s="7">
        <f t="shared" si="420"/>
        <v>0</v>
      </c>
      <c r="AL174" s="7">
        <f t="shared" si="421"/>
        <v>0</v>
      </c>
      <c r="AM174" s="7">
        <f t="shared" si="422"/>
        <v>0</v>
      </c>
      <c r="AN174" s="7">
        <f t="shared" si="423"/>
        <v>0</v>
      </c>
      <c r="AO174" s="7">
        <f t="shared" si="424"/>
        <v>0</v>
      </c>
      <c r="AP174" s="7">
        <f t="shared" si="425"/>
        <v>0</v>
      </c>
      <c r="AQ174" s="7">
        <f t="shared" si="426"/>
        <v>0</v>
      </c>
      <c r="AR174" s="7">
        <f t="shared" si="427"/>
        <v>0</v>
      </c>
      <c r="AS174" s="7">
        <f t="shared" si="428"/>
        <v>0</v>
      </c>
      <c r="AT174" s="7">
        <f t="shared" si="429"/>
        <v>0</v>
      </c>
      <c r="AU174" s="7">
        <f t="shared" si="430"/>
        <v>0</v>
      </c>
      <c r="AV174" s="7">
        <f t="shared" si="431"/>
        <v>0</v>
      </c>
      <c r="AW174" s="7">
        <f t="shared" si="432"/>
        <v>0</v>
      </c>
      <c r="AX174" s="7">
        <f t="shared" si="433"/>
        <v>0</v>
      </c>
      <c r="AY174" s="7">
        <f t="shared" si="434"/>
        <v>0</v>
      </c>
      <c r="AZ174" s="7">
        <f t="shared" si="435"/>
        <v>1</v>
      </c>
      <c r="BA174" s="7">
        <f t="shared" si="436"/>
        <v>1</v>
      </c>
      <c r="BB174" s="7">
        <f t="shared" si="437"/>
        <v>5</v>
      </c>
      <c r="BC174" s="7">
        <f t="shared" si="438"/>
        <v>5</v>
      </c>
      <c r="BD174" s="7">
        <f t="shared" si="439"/>
        <v>6</v>
      </c>
      <c r="BE174" s="7">
        <f t="shared" si="440"/>
        <v>18</v>
      </c>
      <c r="BF174" s="7">
        <f t="shared" si="441"/>
        <v>47</v>
      </c>
      <c r="BG174" s="7">
        <f t="shared" si="442"/>
        <v>98</v>
      </c>
      <c r="BH174" s="7">
        <f t="shared" si="443"/>
        <v>192</v>
      </c>
      <c r="BI174" s="7">
        <f t="shared" si="444"/>
        <v>359</v>
      </c>
      <c r="BJ174" s="7">
        <f t="shared" si="445"/>
        <v>670</v>
      </c>
      <c r="BK174" s="7">
        <f t="shared" si="446"/>
        <v>1236</v>
      </c>
      <c r="BL174" s="7">
        <f t="shared" si="447"/>
        <v>1529</v>
      </c>
      <c r="BM174" s="7">
        <f t="shared" si="448"/>
        <v>1872</v>
      </c>
      <c r="BN174" s="7">
        <f t="shared" si="449"/>
        <v>2433</v>
      </c>
      <c r="BO174" s="7">
        <f t="shared" si="450"/>
        <v>3629</v>
      </c>
      <c r="BP174" s="7">
        <f t="shared" si="451"/>
        <v>5698</v>
      </c>
      <c r="BQ174" s="7">
        <f t="shared" si="452"/>
        <v>7401</v>
      </c>
      <c r="BR174" s="7">
        <f t="shared" si="453"/>
        <v>9216</v>
      </c>
      <c r="BS174" s="7">
        <f t="shared" si="454"/>
        <v>10822</v>
      </c>
      <c r="BT174" s="7">
        <f t="shared" si="455"/>
        <v>13526</v>
      </c>
      <c r="BU174" s="7">
        <f t="shared" si="456"/>
        <v>15673</v>
      </c>
      <c r="BV174" s="7">
        <f t="shared" si="457"/>
        <v>18117</v>
      </c>
      <c r="BW174" s="7">
        <f t="shared" si="458"/>
        <v>20874</v>
      </c>
      <c r="BX174" s="7">
        <f t="shared" si="459"/>
        <v>23836</v>
      </c>
      <c r="BY174" s="7">
        <f t="shared" si="460"/>
        <v>26877</v>
      </c>
      <c r="BZ174" s="7">
        <f t="shared" si="461"/>
        <v>29858</v>
      </c>
      <c r="CA174" s="7">
        <f t="shared" si="462"/>
        <v>33439</v>
      </c>
      <c r="CB174" s="7">
        <f t="shared" si="463"/>
        <v>36990</v>
      </c>
      <c r="CC174" s="7">
        <f t="shared" si="464"/>
        <v>40753</v>
      </c>
      <c r="CD174" s="7">
        <f t="shared" si="465"/>
        <v>45157</v>
      </c>
      <c r="CE174" s="7">
        <f t="shared" si="466"/>
        <v>49734</v>
      </c>
      <c r="CF174" s="7">
        <f t="shared" si="467"/>
        <v>53327</v>
      </c>
      <c r="CG174" s="7">
        <f t="shared" si="468"/>
        <v>55351</v>
      </c>
      <c r="CH174" s="7">
        <f t="shared" si="469"/>
        <v>57709</v>
      </c>
      <c r="CI174" s="7">
        <f t="shared" si="470"/>
        <v>60175</v>
      </c>
      <c r="CJ174" s="7">
        <f t="shared" si="471"/>
        <v>63366</v>
      </c>
      <c r="CK174" s="7">
        <f t="shared" si="472"/>
        <v>65015</v>
      </c>
      <c r="CL174" s="7">
        <f t="shared" si="473"/>
        <v>66650</v>
      </c>
      <c r="CM174" s="7">
        <f t="shared" si="474"/>
        <v>68171</v>
      </c>
      <c r="CN174" s="7">
        <f t="shared" si="475"/>
        <v>70059</v>
      </c>
      <c r="CO174" s="7">
        <f t="shared" si="476"/>
        <v>71657</v>
      </c>
      <c r="CP174" s="7">
        <f t="shared" si="477"/>
        <v>71605</v>
      </c>
      <c r="CQ174" s="7">
        <f t="shared" si="478"/>
        <v>71573</v>
      </c>
      <c r="CR174" s="7">
        <f t="shared" si="479"/>
        <v>70803</v>
      </c>
      <c r="CS174" s="7">
        <f t="shared" si="480"/>
        <v>69547</v>
      </c>
      <c r="CT174" s="7">
        <f t="shared" si="481"/>
        <v>67848</v>
      </c>
      <c r="CU174" s="7">
        <f t="shared" si="482"/>
        <v>65232</v>
      </c>
      <c r="CV174" s="7">
        <f t="shared" si="483"/>
        <v>62486</v>
      </c>
      <c r="CW174" s="7">
        <f t="shared" si="484"/>
        <v>60633</v>
      </c>
      <c r="CX174" s="7">
        <f t="shared" si="485"/>
        <v>59155</v>
      </c>
      <c r="CY174" s="7">
        <f t="shared" si="486"/>
        <v>57281</v>
      </c>
      <c r="CZ174" s="7">
        <f t="shared" si="487"/>
        <v>54983</v>
      </c>
      <c r="DA174" s="7">
        <f t="shared" si="488"/>
        <v>51852</v>
      </c>
      <c r="DB174" s="7">
        <f t="shared" si="489"/>
        <v>49113</v>
      </c>
      <c r="DC174" s="7">
        <f t="shared" si="490"/>
        <v>47162</v>
      </c>
      <c r="DD174" s="7">
        <f t="shared" si="491"/>
        <v>45438</v>
      </c>
      <c r="DE174" s="7">
        <f t="shared" si="492"/>
        <v>42741</v>
      </c>
      <c r="DF174" s="7">
        <f t="shared" si="493"/>
        <v>39978</v>
      </c>
      <c r="DG174" s="7">
        <f t="shared" si="494"/>
        <v>38441</v>
      </c>
      <c r="DH174" s="7">
        <f t="shared" si="495"/>
        <v>36867</v>
      </c>
      <c r="DI174" s="7">
        <f t="shared" si="496"/>
        <v>34859</v>
      </c>
      <c r="DJ174" s="7">
        <f t="shared" si="497"/>
        <v>33702</v>
      </c>
      <c r="DK174" s="7">
        <f t="shared" si="498"/>
        <v>32984</v>
      </c>
      <c r="DL174" s="7">
        <f t="shared" si="499"/>
        <v>32488</v>
      </c>
      <c r="DM174" s="7">
        <f t="shared" si="500"/>
        <v>31804</v>
      </c>
      <c r="DN174" s="7">
        <f t="shared" si="501"/>
        <v>30478</v>
      </c>
      <c r="DO174" s="7">
        <f t="shared" si="502"/>
        <v>29231</v>
      </c>
      <c r="DP174" s="7">
        <f t="shared" si="503"/>
        <v>28201</v>
      </c>
      <c r="DQ174" s="7">
        <f t="shared" si="504"/>
        <v>27240</v>
      </c>
      <c r="DR174" s="7">
        <f t="shared" si="505"/>
        <v>26542</v>
      </c>
      <c r="DS174" s="7">
        <f t="shared" si="506"/>
        <v>25889</v>
      </c>
      <c r="DT174" s="7">
        <f t="shared" si="507"/>
        <v>25009</v>
      </c>
      <c r="DU174" s="7">
        <f t="shared" si="508"/>
        <v>23942</v>
      </c>
      <c r="DV174" s="7">
        <f t="shared" si="509"/>
        <v>23106</v>
      </c>
      <c r="DW174" s="7">
        <f t="shared" si="510"/>
        <v>22245</v>
      </c>
      <c r="DX174" s="7">
        <f t="shared" si="511"/>
        <v>21647</v>
      </c>
      <c r="DY174" s="7">
        <f t="shared" si="512"/>
        <v>21140</v>
      </c>
      <c r="DZ174" s="7">
        <f t="shared" si="513"/>
        <v>21208</v>
      </c>
      <c r="EA174" s="7">
        <f t="shared" si="514"/>
        <v>20645</v>
      </c>
      <c r="EB174" s="7">
        <f t="shared" si="515"/>
        <v>19989</v>
      </c>
      <c r="EC174" s="7">
        <f t="shared" si="516"/>
        <v>19193</v>
      </c>
      <c r="ED174" s="7">
        <f t="shared" si="517"/>
        <v>18312</v>
      </c>
      <c r="EE174" s="7">
        <f t="shared" si="518"/>
        <v>17488</v>
      </c>
      <c r="EF174" s="7">
        <f t="shared" si="519"/>
        <v>16987</v>
      </c>
      <c r="EG174" s="7">
        <f t="shared" si="520"/>
        <v>16817</v>
      </c>
      <c r="EH174" s="7">
        <f t="shared" si="521"/>
        <v>16725</v>
      </c>
      <c r="EI174" s="7">
        <f t="shared" si="522"/>
        <v>16631</v>
      </c>
      <c r="EJ174" s="7">
        <f t="shared" si="523"/>
        <v>16584</v>
      </c>
      <c r="EK174" s="7">
        <f t="shared" si="524"/>
        <v>16621</v>
      </c>
      <c r="EL174" s="7">
        <f t="shared" si="525"/>
        <v>16428</v>
      </c>
      <c r="EM174" s="7">
        <f t="shared" si="526"/>
        <v>16209</v>
      </c>
      <c r="EN174" s="7">
        <f t="shared" si="527"/>
        <v>16209</v>
      </c>
      <c r="EO174" s="7">
        <f t="shared" si="528"/>
        <v>16456</v>
      </c>
      <c r="EP174" s="7">
        <f t="shared" si="529"/>
        <v>16880</v>
      </c>
      <c r="EQ174" s="7">
        <f t="shared" si="530"/>
        <v>17260</v>
      </c>
      <c r="ER174" s="7">
        <f t="shared" si="531"/>
        <v>17711</v>
      </c>
      <c r="ES174" s="7">
        <f t="shared" si="532"/>
        <v>18195</v>
      </c>
      <c r="ET174" s="7">
        <f t="shared" si="533"/>
        <v>18785</v>
      </c>
      <c r="EU174" s="7">
        <f t="shared" si="534"/>
        <v>19262</v>
      </c>
      <c r="EV174" s="7">
        <f t="shared" si="535"/>
        <v>19690</v>
      </c>
      <c r="EW174" s="7">
        <f t="shared" si="536"/>
        <v>20071</v>
      </c>
      <c r="EX174" s="7">
        <f t="shared" si="537"/>
        <v>20275</v>
      </c>
      <c r="EY174" s="7">
        <f t="shared" si="538"/>
        <v>20557</v>
      </c>
      <c r="EZ174" s="7">
        <f t="shared" si="539"/>
        <v>20947</v>
      </c>
      <c r="FA174" s="7">
        <f t="shared" si="540"/>
        <v>21525</v>
      </c>
      <c r="FB174" s="7">
        <f t="shared" si="541"/>
        <v>21994</v>
      </c>
      <c r="FC174" s="7">
        <f t="shared" si="542"/>
        <v>22397</v>
      </c>
      <c r="FD174" s="7">
        <f t="shared" si="543"/>
        <v>22847</v>
      </c>
      <c r="FE174" s="7">
        <f t="shared" si="544"/>
        <v>23216</v>
      </c>
      <c r="FF174" s="7">
        <f t="shared" si="545"/>
        <v>23395</v>
      </c>
      <c r="FG174" s="7">
        <f t="shared" si="546"/>
        <v>23229</v>
      </c>
      <c r="FH174" s="7">
        <f t="shared" si="547"/>
        <v>22859</v>
      </c>
      <c r="FI174" s="7">
        <f t="shared" si="548"/>
        <v>22453</v>
      </c>
      <c r="FJ174" s="7">
        <f t="shared" si="549"/>
        <v>22158</v>
      </c>
      <c r="FK174" s="7">
        <f t="shared" si="550"/>
        <v>21883</v>
      </c>
      <c r="FL174" s="7">
        <f t="shared" si="551"/>
        <v>21727</v>
      </c>
      <c r="FM174" s="7">
        <f t="shared" si="552"/>
        <v>21599</v>
      </c>
      <c r="FN174" s="7">
        <f t="shared" si="553"/>
        <v>21404</v>
      </c>
      <c r="FO174" s="7">
        <f t="shared" si="554"/>
        <v>21253</v>
      </c>
      <c r="FP174" s="7">
        <f t="shared" si="555"/>
        <v>21065</v>
      </c>
      <c r="FQ174" s="7">
        <f t="shared" si="556"/>
        <v>20800</v>
      </c>
      <c r="FR174" s="7">
        <f t="shared" si="557"/>
        <v>20324</v>
      </c>
      <c r="FS174" s="7" t="e">
        <f t="shared" si="558"/>
        <v>#N/A</v>
      </c>
      <c r="FT174" s="7" t="e">
        <f t="shared" si="559"/>
        <v>#N/A</v>
      </c>
      <c r="FU174" s="7" t="e">
        <f t="shared" si="560"/>
        <v>#N/A</v>
      </c>
      <c r="FV174" s="7" t="e">
        <f t="shared" si="561"/>
        <v>#N/A</v>
      </c>
      <c r="FW174" s="7" t="e">
        <f t="shared" si="562"/>
        <v>#N/A</v>
      </c>
      <c r="FX174" s="7" t="e">
        <f t="shared" si="563"/>
        <v>#N/A</v>
      </c>
      <c r="FY174" s="7" t="e">
        <f t="shared" si="564"/>
        <v>#N/A</v>
      </c>
      <c r="FZ174" s="7" t="e">
        <f t="shared" si="565"/>
        <v>#N/A</v>
      </c>
      <c r="GA174" s="7" t="e">
        <f t="shared" si="566"/>
        <v>#N/A</v>
      </c>
      <c r="GB174" s="7" t="e">
        <f t="shared" si="567"/>
        <v>#N/A</v>
      </c>
      <c r="GC174" s="7" t="e">
        <f t="shared" si="568"/>
        <v>#N/A</v>
      </c>
      <c r="GD174" s="7" t="e">
        <f t="shared" si="569"/>
        <v>#N/A</v>
      </c>
      <c r="GE174" s="7" t="e">
        <f t="shared" si="570"/>
        <v>#N/A</v>
      </c>
      <c r="GF174" s="7" t="e">
        <f t="shared" si="571"/>
        <v>#N/A</v>
      </c>
      <c r="GG174" s="7" t="e">
        <f t="shared" si="572"/>
        <v>#N/A</v>
      </c>
      <c r="GH174" s="7" t="e">
        <f t="shared" si="573"/>
        <v>#N/A</v>
      </c>
      <c r="GI174" s="7" t="e">
        <f t="shared" si="574"/>
        <v>#N/A</v>
      </c>
      <c r="GJ174" s="7" t="e">
        <f t="shared" si="575"/>
        <v>#N/A</v>
      </c>
      <c r="GK174" s="7" t="e">
        <f t="shared" si="576"/>
        <v>#N/A</v>
      </c>
      <c r="GL174" s="7" t="e">
        <f t="shared" si="577"/>
        <v>#N/A</v>
      </c>
    </row>
    <row r="175" spans="2:194" x14ac:dyDescent="0.55000000000000004">
      <c r="B175" t="str">
        <f>Infections!A175</f>
        <v>Uganda</v>
      </c>
      <c r="C175" s="11" t="e">
        <v>#N/A</v>
      </c>
      <c r="D175" s="7">
        <f t="shared" si="387"/>
        <v>0</v>
      </c>
      <c r="E175" s="7">
        <f t="shared" si="388"/>
        <v>0</v>
      </c>
      <c r="F175" s="7">
        <f t="shared" si="389"/>
        <v>0</v>
      </c>
      <c r="G175" s="7">
        <f t="shared" si="390"/>
        <v>0</v>
      </c>
      <c r="H175" s="7">
        <f t="shared" si="391"/>
        <v>0</v>
      </c>
      <c r="I175" s="7">
        <f t="shared" si="392"/>
        <v>0</v>
      </c>
      <c r="J175" s="7">
        <f t="shared" si="393"/>
        <v>0</v>
      </c>
      <c r="K175" s="7">
        <f t="shared" si="394"/>
        <v>0</v>
      </c>
      <c r="L175" s="7">
        <f t="shared" si="395"/>
        <v>0</v>
      </c>
      <c r="M175" s="7">
        <f t="shared" si="396"/>
        <v>0</v>
      </c>
      <c r="N175" s="7">
        <f t="shared" si="397"/>
        <v>0</v>
      </c>
      <c r="O175" s="7">
        <f t="shared" si="398"/>
        <v>0</v>
      </c>
      <c r="P175" s="7">
        <f t="shared" si="399"/>
        <v>0</v>
      </c>
      <c r="Q175" s="7">
        <f t="shared" si="400"/>
        <v>0</v>
      </c>
      <c r="R175" s="7">
        <f t="shared" si="401"/>
        <v>0</v>
      </c>
      <c r="S175" s="7">
        <f t="shared" si="402"/>
        <v>0</v>
      </c>
      <c r="T175" s="7">
        <f t="shared" si="403"/>
        <v>0</v>
      </c>
      <c r="U175" s="7">
        <f t="shared" si="404"/>
        <v>0</v>
      </c>
      <c r="V175" s="7">
        <f t="shared" si="405"/>
        <v>0</v>
      </c>
      <c r="W175" s="7">
        <f t="shared" si="406"/>
        <v>0</v>
      </c>
      <c r="X175" s="7">
        <f t="shared" si="407"/>
        <v>0</v>
      </c>
      <c r="Y175" s="7">
        <f t="shared" si="408"/>
        <v>0</v>
      </c>
      <c r="Z175" s="7">
        <f t="shared" si="409"/>
        <v>0</v>
      </c>
      <c r="AA175" s="7">
        <f t="shared" si="410"/>
        <v>0</v>
      </c>
      <c r="AB175" s="7">
        <f t="shared" si="411"/>
        <v>0</v>
      </c>
      <c r="AC175" s="7">
        <f t="shared" si="412"/>
        <v>0</v>
      </c>
      <c r="AD175" s="7">
        <f t="shared" si="413"/>
        <v>0</v>
      </c>
      <c r="AE175" s="7">
        <f t="shared" si="414"/>
        <v>0</v>
      </c>
      <c r="AF175" s="7">
        <f t="shared" si="415"/>
        <v>0</v>
      </c>
      <c r="AG175" s="7">
        <f t="shared" si="416"/>
        <v>0</v>
      </c>
      <c r="AH175" s="7">
        <f t="shared" si="417"/>
        <v>0</v>
      </c>
      <c r="AI175" s="7">
        <f t="shared" si="418"/>
        <v>0</v>
      </c>
      <c r="AJ175" s="7">
        <f t="shared" si="419"/>
        <v>0</v>
      </c>
      <c r="AK175" s="7">
        <f t="shared" si="420"/>
        <v>0</v>
      </c>
      <c r="AL175" s="7">
        <f t="shared" si="421"/>
        <v>0</v>
      </c>
      <c r="AM175" s="7">
        <f t="shared" si="422"/>
        <v>0</v>
      </c>
      <c r="AN175" s="7">
        <f t="shared" si="423"/>
        <v>0</v>
      </c>
      <c r="AO175" s="7">
        <f t="shared" si="424"/>
        <v>0</v>
      </c>
      <c r="AP175" s="7">
        <f t="shared" si="425"/>
        <v>0</v>
      </c>
      <c r="AQ175" s="7">
        <f t="shared" si="426"/>
        <v>0</v>
      </c>
      <c r="AR175" s="7">
        <f t="shared" si="427"/>
        <v>0</v>
      </c>
      <c r="AS175" s="7">
        <f t="shared" si="428"/>
        <v>0</v>
      </c>
      <c r="AT175" s="7">
        <f t="shared" si="429"/>
        <v>0</v>
      </c>
      <c r="AU175" s="7">
        <f t="shared" si="430"/>
        <v>0</v>
      </c>
      <c r="AV175" s="7">
        <f t="shared" si="431"/>
        <v>0</v>
      </c>
      <c r="AW175" s="7">
        <f t="shared" si="432"/>
        <v>0</v>
      </c>
      <c r="AX175" s="7">
        <f t="shared" si="433"/>
        <v>0</v>
      </c>
      <c r="AY175" s="7">
        <f t="shared" si="434"/>
        <v>0</v>
      </c>
      <c r="AZ175" s="7">
        <f t="shared" si="435"/>
        <v>0</v>
      </c>
      <c r="BA175" s="7">
        <f t="shared" si="436"/>
        <v>0</v>
      </c>
      <c r="BB175" s="7">
        <f t="shared" si="437"/>
        <v>0</v>
      </c>
      <c r="BC175" s="7">
        <f t="shared" si="438"/>
        <v>0</v>
      </c>
      <c r="BD175" s="7">
        <f t="shared" si="439"/>
        <v>0</v>
      </c>
      <c r="BE175" s="7">
        <f t="shared" si="440"/>
        <v>0</v>
      </c>
      <c r="BF175" s="7">
        <f t="shared" si="441"/>
        <v>0</v>
      </c>
      <c r="BG175" s="7">
        <f t="shared" si="442"/>
        <v>0</v>
      </c>
      <c r="BH175" s="7">
        <f t="shared" si="443"/>
        <v>0</v>
      </c>
      <c r="BI175" s="7">
        <f t="shared" si="444"/>
        <v>0</v>
      </c>
      <c r="BJ175" s="7">
        <f t="shared" si="445"/>
        <v>1</v>
      </c>
      <c r="BK175" s="7">
        <f t="shared" si="446"/>
        <v>1</v>
      </c>
      <c r="BL175" s="7">
        <f t="shared" si="447"/>
        <v>9</v>
      </c>
      <c r="BM175" s="7">
        <f t="shared" si="448"/>
        <v>9</v>
      </c>
      <c r="BN175" s="7">
        <f t="shared" si="449"/>
        <v>14</v>
      </c>
      <c r="BO175" s="7">
        <f t="shared" si="450"/>
        <v>14</v>
      </c>
      <c r="BP175" s="7">
        <f t="shared" si="451"/>
        <v>23</v>
      </c>
      <c r="BQ175" s="7">
        <f t="shared" si="452"/>
        <v>30</v>
      </c>
      <c r="BR175" s="7">
        <f t="shared" si="453"/>
        <v>33</v>
      </c>
      <c r="BS175" s="7">
        <f t="shared" si="454"/>
        <v>33</v>
      </c>
      <c r="BT175" s="7">
        <f t="shared" si="455"/>
        <v>44</v>
      </c>
      <c r="BU175" s="7">
        <f t="shared" si="456"/>
        <v>44</v>
      </c>
      <c r="BV175" s="7">
        <f t="shared" si="457"/>
        <v>45</v>
      </c>
      <c r="BW175" s="7">
        <f t="shared" si="458"/>
        <v>48</v>
      </c>
      <c r="BX175" s="7">
        <f t="shared" si="459"/>
        <v>48</v>
      </c>
      <c r="BY175" s="7">
        <f t="shared" si="460"/>
        <v>52</v>
      </c>
      <c r="BZ175" s="7">
        <f t="shared" si="461"/>
        <v>52</v>
      </c>
      <c r="CA175" s="7">
        <f t="shared" si="462"/>
        <v>51</v>
      </c>
      <c r="CB175" s="7">
        <f t="shared" si="463"/>
        <v>52</v>
      </c>
      <c r="CC175" s="7">
        <f t="shared" si="464"/>
        <v>44</v>
      </c>
      <c r="CD175" s="7">
        <f t="shared" si="465"/>
        <v>44</v>
      </c>
      <c r="CE175" s="7">
        <f t="shared" si="466"/>
        <v>39</v>
      </c>
      <c r="CF175" s="7">
        <f t="shared" si="467"/>
        <v>40</v>
      </c>
      <c r="CG175" s="7">
        <f t="shared" si="468"/>
        <v>31</v>
      </c>
      <c r="CH175" s="7">
        <f t="shared" si="469"/>
        <v>25</v>
      </c>
      <c r="CI175" s="7">
        <f t="shared" si="470"/>
        <v>22</v>
      </c>
      <c r="CJ175" s="7">
        <f t="shared" si="471"/>
        <v>22</v>
      </c>
      <c r="CK175" s="7">
        <f t="shared" si="472"/>
        <v>12</v>
      </c>
      <c r="CL175" s="7">
        <f t="shared" si="473"/>
        <v>11</v>
      </c>
      <c r="CM175" s="7">
        <f t="shared" si="474"/>
        <v>10</v>
      </c>
      <c r="CN175" s="7">
        <f t="shared" si="475"/>
        <v>8</v>
      </c>
      <c r="CO175" s="7">
        <f t="shared" si="476"/>
        <v>13</v>
      </c>
      <c r="CP175" s="7">
        <f t="shared" si="477"/>
        <v>11</v>
      </c>
      <c r="CQ175" s="7">
        <f t="shared" si="478"/>
        <v>22</v>
      </c>
      <c r="CR175" s="7">
        <f t="shared" si="479"/>
        <v>23</v>
      </c>
      <c r="CS175" s="7">
        <f t="shared" si="480"/>
        <v>22</v>
      </c>
      <c r="CT175" s="7">
        <f t="shared" si="481"/>
        <v>26</v>
      </c>
      <c r="CU175" s="7">
        <f t="shared" si="482"/>
        <v>26</v>
      </c>
      <c r="CV175" s="7">
        <f t="shared" si="483"/>
        <v>26</v>
      </c>
      <c r="CW175" s="7">
        <f t="shared" si="484"/>
        <v>27</v>
      </c>
      <c r="CX175" s="7">
        <f t="shared" si="485"/>
        <v>29</v>
      </c>
      <c r="CY175" s="7">
        <f t="shared" si="486"/>
        <v>30</v>
      </c>
      <c r="CZ175" s="7">
        <f t="shared" si="487"/>
        <v>33</v>
      </c>
      <c r="DA175" s="7">
        <f t="shared" si="488"/>
        <v>34</v>
      </c>
      <c r="DB175" s="7">
        <f t="shared" si="489"/>
        <v>41</v>
      </c>
      <c r="DC175" s="7">
        <f t="shared" si="490"/>
        <v>43</v>
      </c>
      <c r="DD175" s="7">
        <f t="shared" si="491"/>
        <v>45</v>
      </c>
      <c r="DE175" s="7">
        <f t="shared" si="492"/>
        <v>45</v>
      </c>
      <c r="DF175" s="7">
        <f t="shared" si="493"/>
        <v>40</v>
      </c>
      <c r="DG175" s="7">
        <f t="shared" si="494"/>
        <v>53</v>
      </c>
      <c r="DH175" s="7">
        <f t="shared" si="495"/>
        <v>47</v>
      </c>
      <c r="DI175" s="7">
        <f t="shared" si="496"/>
        <v>46</v>
      </c>
      <c r="DJ175" s="7">
        <f t="shared" si="497"/>
        <v>54</v>
      </c>
      <c r="DK175" s="7">
        <f t="shared" si="498"/>
        <v>60</v>
      </c>
      <c r="DL175" s="7">
        <f t="shared" si="499"/>
        <v>81</v>
      </c>
      <c r="DM175" s="7">
        <f t="shared" si="500"/>
        <v>124</v>
      </c>
      <c r="DN175" s="7">
        <f t="shared" si="501"/>
        <v>146</v>
      </c>
      <c r="DO175" s="7">
        <f t="shared" si="502"/>
        <v>144</v>
      </c>
      <c r="DP175" s="7">
        <f t="shared" si="503"/>
        <v>163</v>
      </c>
      <c r="DQ175" s="7">
        <f t="shared" si="504"/>
        <v>172</v>
      </c>
      <c r="DR175" s="7">
        <f t="shared" si="505"/>
        <v>175</v>
      </c>
      <c r="DS175" s="7">
        <f t="shared" si="506"/>
        <v>63</v>
      </c>
      <c r="DT175" s="7">
        <f t="shared" si="507"/>
        <v>77</v>
      </c>
      <c r="DU175" s="7">
        <f t="shared" si="508"/>
        <v>98</v>
      </c>
      <c r="DV175" s="7">
        <f t="shared" si="509"/>
        <v>97</v>
      </c>
      <c r="DW175" s="7">
        <f t="shared" si="510"/>
        <v>121</v>
      </c>
      <c r="DX175" s="7">
        <f t="shared" si="511"/>
        <v>137</v>
      </c>
      <c r="DY175" s="7">
        <f t="shared" si="512"/>
        <v>160</v>
      </c>
      <c r="DZ175" s="7">
        <f t="shared" si="513"/>
        <v>196</v>
      </c>
      <c r="EA175" s="7">
        <f t="shared" si="514"/>
        <v>200</v>
      </c>
      <c r="EB175" s="7">
        <f t="shared" si="515"/>
        <v>274</v>
      </c>
      <c r="EC175" s="7">
        <f t="shared" si="516"/>
        <v>257</v>
      </c>
      <c r="ED175" s="7">
        <f t="shared" si="517"/>
        <v>254</v>
      </c>
      <c r="EE175" s="7">
        <f t="shared" si="518"/>
        <v>262</v>
      </c>
      <c r="EF175" s="7">
        <f t="shared" si="519"/>
        <v>280</v>
      </c>
      <c r="EG175" s="7">
        <f t="shared" si="520"/>
        <v>274</v>
      </c>
      <c r="EH175" s="7">
        <f t="shared" si="521"/>
        <v>297</v>
      </c>
      <c r="EI175" s="7">
        <f t="shared" si="522"/>
        <v>329</v>
      </c>
      <c r="EJ175" s="7">
        <f t="shared" si="523"/>
        <v>456</v>
      </c>
      <c r="EK175" s="7">
        <f t="shared" si="524"/>
        <v>471</v>
      </c>
      <c r="EL175" s="7">
        <f t="shared" si="525"/>
        <v>459</v>
      </c>
      <c r="EM175" s="7">
        <f t="shared" si="526"/>
        <v>467</v>
      </c>
      <c r="EN175" s="7">
        <f t="shared" si="527"/>
        <v>457</v>
      </c>
      <c r="EO175" s="7">
        <f t="shared" si="528"/>
        <v>433</v>
      </c>
      <c r="EP175" s="7">
        <f t="shared" si="529"/>
        <v>413</v>
      </c>
      <c r="EQ175" s="7">
        <f t="shared" si="530"/>
        <v>379</v>
      </c>
      <c r="ER175" s="7">
        <f t="shared" si="531"/>
        <v>376</v>
      </c>
      <c r="ES175" s="7">
        <f t="shared" si="532"/>
        <v>311</v>
      </c>
      <c r="ET175" s="7">
        <f t="shared" si="533"/>
        <v>315</v>
      </c>
      <c r="EU175" s="7">
        <f t="shared" si="534"/>
        <v>284</v>
      </c>
      <c r="EV175" s="7">
        <f t="shared" si="535"/>
        <v>266</v>
      </c>
      <c r="EW175" s="7">
        <f t="shared" si="536"/>
        <v>256</v>
      </c>
      <c r="EX175" s="7">
        <f t="shared" si="537"/>
        <v>248</v>
      </c>
      <c r="EY175" s="7">
        <f t="shared" si="538"/>
        <v>217</v>
      </c>
      <c r="EZ175" s="7">
        <f t="shared" si="539"/>
        <v>204</v>
      </c>
      <c r="FA175" s="7">
        <f t="shared" si="540"/>
        <v>189</v>
      </c>
      <c r="FB175" s="7">
        <f t="shared" si="541"/>
        <v>175</v>
      </c>
      <c r="FC175" s="7">
        <f t="shared" si="542"/>
        <v>176</v>
      </c>
      <c r="FD175" s="7">
        <f t="shared" si="543"/>
        <v>183</v>
      </c>
      <c r="FE175" s="7">
        <f t="shared" si="544"/>
        <v>180</v>
      </c>
      <c r="FF175" s="7">
        <f t="shared" si="545"/>
        <v>184</v>
      </c>
      <c r="FG175" s="7">
        <f t="shared" si="546"/>
        <v>195</v>
      </c>
      <c r="FH175" s="7">
        <f t="shared" si="547"/>
        <v>197</v>
      </c>
      <c r="FI175" s="7">
        <f t="shared" si="548"/>
        <v>197</v>
      </c>
      <c r="FJ175" s="7">
        <f t="shared" si="549"/>
        <v>187</v>
      </c>
      <c r="FK175" s="7">
        <f t="shared" si="550"/>
        <v>195</v>
      </c>
      <c r="FL175" s="7">
        <f t="shared" si="551"/>
        <v>198</v>
      </c>
      <c r="FM175" s="7">
        <f t="shared" si="552"/>
        <v>198</v>
      </c>
      <c r="FN175" s="7">
        <f t="shared" si="553"/>
        <v>208</v>
      </c>
      <c r="FO175" s="7">
        <f t="shared" si="554"/>
        <v>207</v>
      </c>
      <c r="FP175" s="7">
        <f t="shared" si="555"/>
        <v>226</v>
      </c>
      <c r="FQ175" s="7">
        <f t="shared" si="556"/>
        <v>209</v>
      </c>
      <c r="FR175" s="7">
        <f t="shared" si="557"/>
        <v>208</v>
      </c>
      <c r="FS175" s="7" t="e">
        <f t="shared" si="558"/>
        <v>#N/A</v>
      </c>
      <c r="FT175" s="7" t="e">
        <f t="shared" si="559"/>
        <v>#N/A</v>
      </c>
      <c r="FU175" s="7" t="e">
        <f t="shared" si="560"/>
        <v>#N/A</v>
      </c>
      <c r="FV175" s="7" t="e">
        <f t="shared" si="561"/>
        <v>#N/A</v>
      </c>
      <c r="FW175" s="7" t="e">
        <f t="shared" si="562"/>
        <v>#N/A</v>
      </c>
      <c r="FX175" s="7" t="e">
        <f t="shared" si="563"/>
        <v>#N/A</v>
      </c>
      <c r="FY175" s="7" t="e">
        <f t="shared" si="564"/>
        <v>#N/A</v>
      </c>
      <c r="FZ175" s="7" t="e">
        <f t="shared" si="565"/>
        <v>#N/A</v>
      </c>
      <c r="GA175" s="7" t="e">
        <f t="shared" si="566"/>
        <v>#N/A</v>
      </c>
      <c r="GB175" s="7" t="e">
        <f t="shared" si="567"/>
        <v>#N/A</v>
      </c>
      <c r="GC175" s="7" t="e">
        <f t="shared" si="568"/>
        <v>#N/A</v>
      </c>
      <c r="GD175" s="7" t="e">
        <f t="shared" si="569"/>
        <v>#N/A</v>
      </c>
      <c r="GE175" s="7" t="e">
        <f t="shared" si="570"/>
        <v>#N/A</v>
      </c>
      <c r="GF175" s="7" t="e">
        <f t="shared" si="571"/>
        <v>#N/A</v>
      </c>
      <c r="GG175" s="7" t="e">
        <f t="shared" si="572"/>
        <v>#N/A</v>
      </c>
      <c r="GH175" s="7" t="e">
        <f t="shared" si="573"/>
        <v>#N/A</v>
      </c>
      <c r="GI175" s="7" t="e">
        <f t="shared" si="574"/>
        <v>#N/A</v>
      </c>
      <c r="GJ175" s="7" t="e">
        <f t="shared" si="575"/>
        <v>#N/A</v>
      </c>
      <c r="GK175" s="7" t="e">
        <f t="shared" si="576"/>
        <v>#N/A</v>
      </c>
      <c r="GL175" s="7" t="e">
        <f t="shared" si="577"/>
        <v>#N/A</v>
      </c>
    </row>
    <row r="176" spans="2:194" x14ac:dyDescent="0.55000000000000004">
      <c r="B176" t="str">
        <f>Infections!A176</f>
        <v>Ukraine</v>
      </c>
      <c r="C176" s="11" t="e">
        <v>#N/A</v>
      </c>
      <c r="D176" s="7">
        <f t="shared" si="387"/>
        <v>0</v>
      </c>
      <c r="E176" s="7">
        <f t="shared" si="388"/>
        <v>0</v>
      </c>
      <c r="F176" s="7">
        <f t="shared" si="389"/>
        <v>0</v>
      </c>
      <c r="G176" s="7">
        <f t="shared" si="390"/>
        <v>0</v>
      </c>
      <c r="H176" s="7">
        <f t="shared" si="391"/>
        <v>0</v>
      </c>
      <c r="I176" s="7">
        <f t="shared" si="392"/>
        <v>0</v>
      </c>
      <c r="J176" s="7">
        <f t="shared" si="393"/>
        <v>0</v>
      </c>
      <c r="K176" s="7">
        <f t="shared" si="394"/>
        <v>0</v>
      </c>
      <c r="L176" s="7">
        <f t="shared" si="395"/>
        <v>0</v>
      </c>
      <c r="M176" s="7">
        <f t="shared" si="396"/>
        <v>0</v>
      </c>
      <c r="N176" s="7">
        <f t="shared" si="397"/>
        <v>0</v>
      </c>
      <c r="O176" s="7">
        <f t="shared" si="398"/>
        <v>0</v>
      </c>
      <c r="P176" s="7">
        <f t="shared" si="399"/>
        <v>0</v>
      </c>
      <c r="Q176" s="7">
        <f t="shared" si="400"/>
        <v>0</v>
      </c>
      <c r="R176" s="7">
        <f t="shared" si="401"/>
        <v>0</v>
      </c>
      <c r="S176" s="7">
        <f t="shared" si="402"/>
        <v>0</v>
      </c>
      <c r="T176" s="7">
        <f t="shared" si="403"/>
        <v>0</v>
      </c>
      <c r="U176" s="7">
        <f t="shared" si="404"/>
        <v>0</v>
      </c>
      <c r="V176" s="7">
        <f t="shared" si="405"/>
        <v>0</v>
      </c>
      <c r="W176" s="7">
        <f t="shared" si="406"/>
        <v>0</v>
      </c>
      <c r="X176" s="7">
        <f t="shared" si="407"/>
        <v>0</v>
      </c>
      <c r="Y176" s="7">
        <f t="shared" si="408"/>
        <v>0</v>
      </c>
      <c r="Z176" s="7">
        <f t="shared" si="409"/>
        <v>0</v>
      </c>
      <c r="AA176" s="7">
        <f t="shared" si="410"/>
        <v>0</v>
      </c>
      <c r="AB176" s="7">
        <f t="shared" si="411"/>
        <v>0</v>
      </c>
      <c r="AC176" s="7">
        <f t="shared" si="412"/>
        <v>0</v>
      </c>
      <c r="AD176" s="7">
        <f t="shared" si="413"/>
        <v>0</v>
      </c>
      <c r="AE176" s="7">
        <f t="shared" si="414"/>
        <v>0</v>
      </c>
      <c r="AF176" s="7">
        <f t="shared" si="415"/>
        <v>0</v>
      </c>
      <c r="AG176" s="7">
        <f t="shared" si="416"/>
        <v>0</v>
      </c>
      <c r="AH176" s="7">
        <f t="shared" si="417"/>
        <v>0</v>
      </c>
      <c r="AI176" s="7">
        <f t="shared" si="418"/>
        <v>0</v>
      </c>
      <c r="AJ176" s="7">
        <f t="shared" si="419"/>
        <v>0</v>
      </c>
      <c r="AK176" s="7">
        <f t="shared" si="420"/>
        <v>0</v>
      </c>
      <c r="AL176" s="7">
        <f t="shared" si="421"/>
        <v>0</v>
      </c>
      <c r="AM176" s="7">
        <f t="shared" si="422"/>
        <v>0</v>
      </c>
      <c r="AN176" s="7">
        <f t="shared" si="423"/>
        <v>0</v>
      </c>
      <c r="AO176" s="7">
        <f t="shared" si="424"/>
        <v>0</v>
      </c>
      <c r="AP176" s="7">
        <f t="shared" si="425"/>
        <v>0</v>
      </c>
      <c r="AQ176" s="7">
        <f t="shared" si="426"/>
        <v>0</v>
      </c>
      <c r="AR176" s="7">
        <f t="shared" si="427"/>
        <v>1</v>
      </c>
      <c r="AS176" s="7">
        <f t="shared" si="428"/>
        <v>1</v>
      </c>
      <c r="AT176" s="7">
        <f t="shared" si="429"/>
        <v>1</v>
      </c>
      <c r="AU176" s="7">
        <f t="shared" si="430"/>
        <v>1</v>
      </c>
      <c r="AV176" s="7">
        <f t="shared" si="431"/>
        <v>1</v>
      </c>
      <c r="AW176" s="7">
        <f t="shared" si="432"/>
        <v>1</v>
      </c>
      <c r="AX176" s="7">
        <f t="shared" si="433"/>
        <v>1</v>
      </c>
      <c r="AY176" s="7">
        <f t="shared" si="434"/>
        <v>1</v>
      </c>
      <c r="AZ176" s="7">
        <f t="shared" si="435"/>
        <v>1</v>
      </c>
      <c r="BA176" s="7">
        <f t="shared" si="436"/>
        <v>1</v>
      </c>
      <c r="BB176" s="7">
        <f t="shared" si="437"/>
        <v>3</v>
      </c>
      <c r="BC176" s="7">
        <f t="shared" si="438"/>
        <v>3</v>
      </c>
      <c r="BD176" s="7">
        <f t="shared" si="439"/>
        <v>3</v>
      </c>
      <c r="BE176" s="7">
        <f t="shared" si="440"/>
        <v>7</v>
      </c>
      <c r="BF176" s="7">
        <f t="shared" si="441"/>
        <v>14</v>
      </c>
      <c r="BG176" s="7">
        <f t="shared" si="442"/>
        <v>14</v>
      </c>
      <c r="BH176" s="7">
        <f t="shared" si="443"/>
        <v>16</v>
      </c>
      <c r="BI176" s="7">
        <f t="shared" si="444"/>
        <v>28</v>
      </c>
      <c r="BJ176" s="7">
        <f t="shared" si="445"/>
        <v>46</v>
      </c>
      <c r="BK176" s="7">
        <f t="shared" si="446"/>
        <v>72</v>
      </c>
      <c r="BL176" s="7">
        <f t="shared" si="447"/>
        <v>72</v>
      </c>
      <c r="BM176" s="7">
        <f t="shared" si="448"/>
        <v>96</v>
      </c>
      <c r="BN176" s="7">
        <f t="shared" si="449"/>
        <v>144</v>
      </c>
      <c r="BO176" s="7">
        <f t="shared" si="450"/>
        <v>195</v>
      </c>
      <c r="BP176" s="7">
        <f t="shared" si="451"/>
        <v>309</v>
      </c>
      <c r="BQ176" s="7">
        <f t="shared" si="452"/>
        <v>355</v>
      </c>
      <c r="BR176" s="7">
        <f t="shared" si="453"/>
        <v>474</v>
      </c>
      <c r="BS176" s="7">
        <f t="shared" si="454"/>
        <v>545</v>
      </c>
      <c r="BT176" s="7">
        <f t="shared" si="455"/>
        <v>642</v>
      </c>
      <c r="BU176" s="7">
        <f t="shared" si="456"/>
        <v>791</v>
      </c>
      <c r="BV176" s="7">
        <f t="shared" si="457"/>
        <v>890</v>
      </c>
      <c r="BW176" s="7">
        <f t="shared" si="458"/>
        <v>1058</v>
      </c>
      <c r="BX176" s="7">
        <f t="shared" si="459"/>
        <v>1211</v>
      </c>
      <c r="BY176" s="7">
        <f t="shared" si="460"/>
        <v>1292</v>
      </c>
      <c r="BZ176" s="7">
        <f t="shared" si="461"/>
        <v>1290</v>
      </c>
      <c r="CA176" s="7">
        <f t="shared" si="462"/>
        <v>1415</v>
      </c>
      <c r="CB176" s="7">
        <f t="shared" si="463"/>
        <v>1595</v>
      </c>
      <c r="CC176" s="7">
        <f t="shared" si="464"/>
        <v>1819</v>
      </c>
      <c r="CD176" s="7">
        <f t="shared" si="465"/>
        <v>2106</v>
      </c>
      <c r="CE176" s="7">
        <f t="shared" si="466"/>
        <v>2366</v>
      </c>
      <c r="CF176" s="7">
        <f t="shared" si="467"/>
        <v>2581</v>
      </c>
      <c r="CG176" s="7">
        <f t="shared" si="468"/>
        <v>2792</v>
      </c>
      <c r="CH176" s="7">
        <f t="shared" si="469"/>
        <v>3016</v>
      </c>
      <c r="CI176" s="7">
        <f t="shared" si="470"/>
        <v>3289</v>
      </c>
      <c r="CJ176" s="7">
        <f t="shared" si="471"/>
        <v>3613</v>
      </c>
      <c r="CK176" s="7">
        <f t="shared" si="472"/>
        <v>4017</v>
      </c>
      <c r="CL176" s="7">
        <f t="shared" si="473"/>
        <v>4312</v>
      </c>
      <c r="CM176" s="7">
        <f t="shared" si="474"/>
        <v>4552</v>
      </c>
      <c r="CN176" s="7">
        <f t="shared" si="475"/>
        <v>4638</v>
      </c>
      <c r="CO176" s="7">
        <f t="shared" si="476"/>
        <v>4900</v>
      </c>
      <c r="CP176" s="7">
        <f t="shared" si="477"/>
        <v>5284</v>
      </c>
      <c r="CQ176" s="7">
        <f t="shared" si="478"/>
        <v>5851</v>
      </c>
      <c r="CR176" s="7">
        <f t="shared" si="479"/>
        <v>6185</v>
      </c>
      <c r="CS176" s="7">
        <f t="shared" si="480"/>
        <v>6457</v>
      </c>
      <c r="CT176" s="7">
        <f t="shared" si="481"/>
        <v>6725</v>
      </c>
      <c r="CU176" s="7">
        <f t="shared" si="482"/>
        <v>6806</v>
      </c>
      <c r="CV176" s="7">
        <f t="shared" si="483"/>
        <v>6899</v>
      </c>
      <c r="CW176" s="7">
        <f t="shared" si="484"/>
        <v>7089</v>
      </c>
      <c r="CX176" s="7">
        <f t="shared" si="485"/>
        <v>7304</v>
      </c>
      <c r="CY176" s="7">
        <f t="shared" si="486"/>
        <v>7489</v>
      </c>
      <c r="CZ176" s="7">
        <f t="shared" si="487"/>
        <v>7647</v>
      </c>
      <c r="DA176" s="7">
        <f t="shared" si="488"/>
        <v>7752</v>
      </c>
      <c r="DB176" s="7">
        <f t="shared" si="489"/>
        <v>7669</v>
      </c>
      <c r="DC176" s="7">
        <f t="shared" si="490"/>
        <v>7591</v>
      </c>
      <c r="DD176" s="7">
        <f t="shared" si="491"/>
        <v>7735</v>
      </c>
      <c r="DE176" s="7">
        <f t="shared" si="492"/>
        <v>7981</v>
      </c>
      <c r="DF176" s="7">
        <f t="shared" si="493"/>
        <v>8070</v>
      </c>
      <c r="DG176" s="7">
        <f t="shared" si="494"/>
        <v>8118</v>
      </c>
      <c r="DH176" s="7">
        <f t="shared" si="495"/>
        <v>8062</v>
      </c>
      <c r="DI176" s="7">
        <f t="shared" si="496"/>
        <v>8001</v>
      </c>
      <c r="DJ176" s="7">
        <f t="shared" si="497"/>
        <v>7898</v>
      </c>
      <c r="DK176" s="7">
        <f t="shared" si="498"/>
        <v>7808</v>
      </c>
      <c r="DL176" s="7">
        <f t="shared" si="499"/>
        <v>7838</v>
      </c>
      <c r="DM176" s="7">
        <f t="shared" si="500"/>
        <v>7920</v>
      </c>
      <c r="DN176" s="7">
        <f t="shared" si="501"/>
        <v>7992</v>
      </c>
      <c r="DO176" s="7">
        <f t="shared" si="502"/>
        <v>7885</v>
      </c>
      <c r="DP176" s="7">
        <f t="shared" si="503"/>
        <v>7755</v>
      </c>
      <c r="DQ176" s="7">
        <f t="shared" si="504"/>
        <v>7465</v>
      </c>
      <c r="DR176" s="7">
        <f t="shared" si="505"/>
        <v>7317</v>
      </c>
      <c r="DS176" s="7">
        <f t="shared" si="506"/>
        <v>7375</v>
      </c>
      <c r="DT176" s="7">
        <f t="shared" si="507"/>
        <v>7451</v>
      </c>
      <c r="DU176" s="7">
        <f t="shared" si="508"/>
        <v>7396</v>
      </c>
      <c r="DV176" s="7">
        <f t="shared" si="509"/>
        <v>7295</v>
      </c>
      <c r="DW176" s="7">
        <f t="shared" si="510"/>
        <v>7050</v>
      </c>
      <c r="DX176" s="7">
        <f t="shared" si="511"/>
        <v>6874</v>
      </c>
      <c r="DY176" s="7">
        <f t="shared" si="512"/>
        <v>6673</v>
      </c>
      <c r="DZ176" s="7">
        <f t="shared" si="513"/>
        <v>6734</v>
      </c>
      <c r="EA176" s="7">
        <f t="shared" si="514"/>
        <v>6788</v>
      </c>
      <c r="EB176" s="7">
        <f t="shared" si="515"/>
        <v>6779</v>
      </c>
      <c r="EC176" s="7">
        <f t="shared" si="516"/>
        <v>6825</v>
      </c>
      <c r="ED176" s="7">
        <f t="shared" si="517"/>
        <v>7232</v>
      </c>
      <c r="EE176" s="7">
        <f t="shared" si="518"/>
        <v>7037</v>
      </c>
      <c r="EF176" s="7">
        <f t="shared" si="519"/>
        <v>7094</v>
      </c>
      <c r="EG176" s="7">
        <f t="shared" si="520"/>
        <v>7365</v>
      </c>
      <c r="EH176" s="7">
        <f t="shared" si="521"/>
        <v>7666</v>
      </c>
      <c r="EI176" s="7">
        <f t="shared" si="522"/>
        <v>7871</v>
      </c>
      <c r="EJ176" s="7">
        <f t="shared" si="523"/>
        <v>7893</v>
      </c>
      <c r="EK176" s="7">
        <f t="shared" si="524"/>
        <v>7929</v>
      </c>
      <c r="EL176" s="7">
        <f t="shared" si="525"/>
        <v>7899</v>
      </c>
      <c r="EM176" s="7">
        <f t="shared" si="526"/>
        <v>8029</v>
      </c>
      <c r="EN176" s="7">
        <f t="shared" si="527"/>
        <v>8461</v>
      </c>
      <c r="EO176" s="7">
        <f t="shared" si="528"/>
        <v>8831</v>
      </c>
      <c r="EP176" s="7">
        <f t="shared" si="529"/>
        <v>9272</v>
      </c>
      <c r="EQ176" s="7">
        <f t="shared" si="530"/>
        <v>9469</v>
      </c>
      <c r="ER176" s="7">
        <f t="shared" si="531"/>
        <v>9725</v>
      </c>
      <c r="ES176" s="7">
        <f t="shared" si="532"/>
        <v>10005</v>
      </c>
      <c r="ET176" s="7">
        <f t="shared" si="533"/>
        <v>10314</v>
      </c>
      <c r="EU176" s="7">
        <f t="shared" si="534"/>
        <v>10271</v>
      </c>
      <c r="EV176" s="7">
        <f t="shared" si="535"/>
        <v>10860</v>
      </c>
      <c r="EW176" s="7">
        <f t="shared" si="536"/>
        <v>11230</v>
      </c>
      <c r="EX176" s="7">
        <f t="shared" si="537"/>
        <v>11380</v>
      </c>
      <c r="EY176" s="7">
        <f t="shared" si="538"/>
        <v>11514</v>
      </c>
      <c r="EZ176" s="7">
        <f t="shared" si="539"/>
        <v>11800</v>
      </c>
      <c r="FA176" s="7">
        <f t="shared" si="540"/>
        <v>12253</v>
      </c>
      <c r="FB176" s="7">
        <f t="shared" si="541"/>
        <v>12777</v>
      </c>
      <c r="FC176" s="7">
        <f t="shared" si="542"/>
        <v>13496</v>
      </c>
      <c r="FD176" s="7">
        <f t="shared" si="543"/>
        <v>13917</v>
      </c>
      <c r="FE176" s="7">
        <f t="shared" si="544"/>
        <v>14150</v>
      </c>
      <c r="FF176" s="7">
        <f t="shared" si="545"/>
        <v>14123</v>
      </c>
      <c r="FG176" s="7">
        <f t="shared" si="546"/>
        <v>14077</v>
      </c>
      <c r="FH176" s="7">
        <f t="shared" si="547"/>
        <v>14073</v>
      </c>
      <c r="FI176" s="7">
        <f t="shared" si="548"/>
        <v>14285</v>
      </c>
      <c r="FJ176" s="7">
        <f t="shared" si="549"/>
        <v>14496</v>
      </c>
      <c r="FK176" s="7">
        <f t="shared" si="550"/>
        <v>14642</v>
      </c>
      <c r="FL176" s="7">
        <f t="shared" si="551"/>
        <v>14635</v>
      </c>
      <c r="FM176" s="7">
        <f t="shared" si="552"/>
        <v>14298</v>
      </c>
      <c r="FN176" s="7">
        <f t="shared" si="553"/>
        <v>14007</v>
      </c>
      <c r="FO176" s="7">
        <f t="shared" si="554"/>
        <v>14096</v>
      </c>
      <c r="FP176" s="7">
        <f t="shared" si="555"/>
        <v>14229</v>
      </c>
      <c r="FQ176" s="7">
        <f t="shared" si="556"/>
        <v>14215</v>
      </c>
      <c r="FR176" s="7">
        <f t="shared" si="557"/>
        <v>14089</v>
      </c>
      <c r="FS176" s="7" t="e">
        <f t="shared" si="558"/>
        <v>#N/A</v>
      </c>
      <c r="FT176" s="7" t="e">
        <f t="shared" si="559"/>
        <v>#N/A</v>
      </c>
      <c r="FU176" s="7" t="e">
        <f t="shared" si="560"/>
        <v>#N/A</v>
      </c>
      <c r="FV176" s="7" t="e">
        <f t="shared" si="561"/>
        <v>#N/A</v>
      </c>
      <c r="FW176" s="7" t="e">
        <f t="shared" si="562"/>
        <v>#N/A</v>
      </c>
      <c r="FX176" s="7" t="e">
        <f t="shared" si="563"/>
        <v>#N/A</v>
      </c>
      <c r="FY176" s="7" t="e">
        <f t="shared" si="564"/>
        <v>#N/A</v>
      </c>
      <c r="FZ176" s="7" t="e">
        <f t="shared" si="565"/>
        <v>#N/A</v>
      </c>
      <c r="GA176" s="7" t="e">
        <f t="shared" si="566"/>
        <v>#N/A</v>
      </c>
      <c r="GB176" s="7" t="e">
        <f t="shared" si="567"/>
        <v>#N/A</v>
      </c>
      <c r="GC176" s="7" t="e">
        <f t="shared" si="568"/>
        <v>#N/A</v>
      </c>
      <c r="GD176" s="7" t="e">
        <f t="shared" si="569"/>
        <v>#N/A</v>
      </c>
      <c r="GE176" s="7" t="e">
        <f t="shared" si="570"/>
        <v>#N/A</v>
      </c>
      <c r="GF176" s="7" t="e">
        <f t="shared" si="571"/>
        <v>#N/A</v>
      </c>
      <c r="GG176" s="7" t="e">
        <f t="shared" si="572"/>
        <v>#N/A</v>
      </c>
      <c r="GH176" s="7" t="e">
        <f t="shared" si="573"/>
        <v>#N/A</v>
      </c>
      <c r="GI176" s="7" t="e">
        <f t="shared" si="574"/>
        <v>#N/A</v>
      </c>
      <c r="GJ176" s="7" t="e">
        <f t="shared" si="575"/>
        <v>#N/A</v>
      </c>
      <c r="GK176" s="7" t="e">
        <f t="shared" si="576"/>
        <v>#N/A</v>
      </c>
      <c r="GL176" s="7" t="e">
        <f t="shared" si="577"/>
        <v>#N/A</v>
      </c>
    </row>
    <row r="177" spans="2:194" x14ac:dyDescent="0.55000000000000004">
      <c r="B177" t="str">
        <f>Infections!A177</f>
        <v>United Arab Emirates</v>
      </c>
      <c r="C177" s="11" t="e">
        <v>#N/A</v>
      </c>
      <c r="D177" s="7">
        <f t="shared" si="387"/>
        <v>0</v>
      </c>
      <c r="E177" s="7">
        <f t="shared" si="388"/>
        <v>0</v>
      </c>
      <c r="F177" s="7">
        <f t="shared" si="389"/>
        <v>0</v>
      </c>
      <c r="G177" s="7">
        <f t="shared" si="390"/>
        <v>0</v>
      </c>
      <c r="H177" s="7">
        <f t="shared" si="391"/>
        <v>0</v>
      </c>
      <c r="I177" s="7">
        <f t="shared" si="392"/>
        <v>0</v>
      </c>
      <c r="J177" s="7">
        <f t="shared" si="393"/>
        <v>4</v>
      </c>
      <c r="K177" s="7">
        <f t="shared" si="394"/>
        <v>4</v>
      </c>
      <c r="L177" s="7">
        <f t="shared" si="395"/>
        <v>4</v>
      </c>
      <c r="M177" s="7">
        <f t="shared" si="396"/>
        <v>4</v>
      </c>
      <c r="N177" s="7">
        <f t="shared" si="397"/>
        <v>5</v>
      </c>
      <c r="O177" s="7">
        <f t="shared" si="398"/>
        <v>5</v>
      </c>
      <c r="P177" s="7">
        <f t="shared" si="399"/>
        <v>5</v>
      </c>
      <c r="Q177" s="7">
        <f t="shared" si="400"/>
        <v>5</v>
      </c>
      <c r="R177" s="7">
        <f t="shared" si="401"/>
        <v>5</v>
      </c>
      <c r="S177" s="7">
        <f t="shared" si="402"/>
        <v>5</v>
      </c>
      <c r="T177" s="7">
        <f t="shared" si="403"/>
        <v>7</v>
      </c>
      <c r="U177" s="7">
        <f t="shared" si="404"/>
        <v>7</v>
      </c>
      <c r="V177" s="7">
        <f t="shared" si="405"/>
        <v>8</v>
      </c>
      <c r="W177" s="7">
        <f t="shared" si="406"/>
        <v>8</v>
      </c>
      <c r="X177" s="7">
        <f t="shared" si="407"/>
        <v>8</v>
      </c>
      <c r="Y177" s="7">
        <f t="shared" si="408"/>
        <v>8</v>
      </c>
      <c r="Z177" s="7">
        <f t="shared" si="409"/>
        <v>8</v>
      </c>
      <c r="AA177" s="7">
        <f t="shared" si="410"/>
        <v>4</v>
      </c>
      <c r="AB177" s="7">
        <f t="shared" si="411"/>
        <v>5</v>
      </c>
      <c r="AC177" s="7">
        <f t="shared" si="412"/>
        <v>5</v>
      </c>
      <c r="AD177" s="7">
        <f t="shared" si="413"/>
        <v>5</v>
      </c>
      <c r="AE177" s="7">
        <f t="shared" si="414"/>
        <v>4</v>
      </c>
      <c r="AF177" s="7">
        <f t="shared" si="415"/>
        <v>4</v>
      </c>
      <c r="AG177" s="7">
        <f t="shared" si="416"/>
        <v>4</v>
      </c>
      <c r="AH177" s="7">
        <f t="shared" si="417"/>
        <v>8</v>
      </c>
      <c r="AI177" s="7">
        <f t="shared" si="418"/>
        <v>8</v>
      </c>
      <c r="AJ177" s="7">
        <f t="shared" si="419"/>
        <v>8</v>
      </c>
      <c r="AK177" s="7">
        <f t="shared" si="420"/>
        <v>6</v>
      </c>
      <c r="AL177" s="7">
        <f t="shared" si="421"/>
        <v>6</v>
      </c>
      <c r="AM177" s="7">
        <f t="shared" si="422"/>
        <v>5</v>
      </c>
      <c r="AN177" s="7">
        <f t="shared" si="423"/>
        <v>11</v>
      </c>
      <c r="AO177" s="7">
        <f t="shared" si="424"/>
        <v>13</v>
      </c>
      <c r="AP177" s="7">
        <f t="shared" si="425"/>
        <v>13</v>
      </c>
      <c r="AQ177" s="7">
        <f t="shared" si="426"/>
        <v>13</v>
      </c>
      <c r="AR177" s="7">
        <f t="shared" si="427"/>
        <v>19</v>
      </c>
      <c r="AS177" s="7">
        <f t="shared" si="428"/>
        <v>18</v>
      </c>
      <c r="AT177" s="7">
        <f t="shared" si="429"/>
        <v>20</v>
      </c>
      <c r="AU177" s="7">
        <f t="shared" si="430"/>
        <v>20</v>
      </c>
      <c r="AV177" s="7">
        <f t="shared" si="431"/>
        <v>36</v>
      </c>
      <c r="AW177" s="7">
        <f t="shared" si="432"/>
        <v>36</v>
      </c>
      <c r="AX177" s="7">
        <f t="shared" si="433"/>
        <v>36</v>
      </c>
      <c r="AY177" s="7">
        <f t="shared" si="434"/>
        <v>61</v>
      </c>
      <c r="AZ177" s="7">
        <f t="shared" si="435"/>
        <v>61</v>
      </c>
      <c r="BA177" s="7">
        <f t="shared" si="436"/>
        <v>72</v>
      </c>
      <c r="BB177" s="7">
        <f t="shared" si="437"/>
        <v>72</v>
      </c>
      <c r="BC177" s="7">
        <f t="shared" si="438"/>
        <v>72</v>
      </c>
      <c r="BD177" s="7">
        <f t="shared" si="439"/>
        <v>85</v>
      </c>
      <c r="BE177" s="7">
        <f t="shared" si="440"/>
        <v>79</v>
      </c>
      <c r="BF177" s="7">
        <f t="shared" si="441"/>
        <v>77</v>
      </c>
      <c r="BG177" s="7">
        <f t="shared" si="442"/>
        <v>92</v>
      </c>
      <c r="BH177" s="7">
        <f t="shared" si="443"/>
        <v>119</v>
      </c>
      <c r="BI177" s="7">
        <f t="shared" si="444"/>
        <v>113</v>
      </c>
      <c r="BJ177" s="7">
        <f t="shared" si="445"/>
        <v>126</v>
      </c>
      <c r="BK177" s="7">
        <f t="shared" si="446"/>
        <v>124</v>
      </c>
      <c r="BL177" s="7">
        <f t="shared" si="447"/>
        <v>169</v>
      </c>
      <c r="BM177" s="7">
        <f t="shared" si="448"/>
        <v>203</v>
      </c>
      <c r="BN177" s="7">
        <f t="shared" si="449"/>
        <v>288</v>
      </c>
      <c r="BO177" s="7">
        <f t="shared" si="450"/>
        <v>288</v>
      </c>
      <c r="BP177" s="7">
        <f t="shared" si="451"/>
        <v>331</v>
      </c>
      <c r="BQ177" s="7">
        <f t="shared" si="452"/>
        <v>394</v>
      </c>
      <c r="BR177" s="7">
        <f t="shared" si="453"/>
        <v>485</v>
      </c>
      <c r="BS177" s="7">
        <f t="shared" si="454"/>
        <v>526</v>
      </c>
      <c r="BT177" s="7">
        <f t="shared" si="455"/>
        <v>579</v>
      </c>
      <c r="BU177" s="7">
        <f t="shared" si="456"/>
        <v>716</v>
      </c>
      <c r="BV177" s="7">
        <f t="shared" si="457"/>
        <v>926</v>
      </c>
      <c r="BW177" s="7">
        <f t="shared" si="458"/>
        <v>1166</v>
      </c>
      <c r="BX177" s="7">
        <f t="shared" si="459"/>
        <v>1392</v>
      </c>
      <c r="BY177" s="7">
        <f t="shared" si="460"/>
        <v>1659</v>
      </c>
      <c r="BZ177" s="7">
        <f t="shared" si="461"/>
        <v>1936</v>
      </c>
      <c r="CA177" s="7">
        <f t="shared" si="462"/>
        <v>2206</v>
      </c>
      <c r="CB177" s="7">
        <f t="shared" si="463"/>
        <v>2506</v>
      </c>
      <c r="CC177" s="7">
        <f t="shared" si="464"/>
        <v>2792</v>
      </c>
      <c r="CD177" s="7">
        <f t="shared" si="465"/>
        <v>3112</v>
      </c>
      <c r="CE177" s="7">
        <f t="shared" si="466"/>
        <v>3403</v>
      </c>
      <c r="CF177" s="7">
        <f t="shared" si="467"/>
        <v>3790</v>
      </c>
      <c r="CG177" s="7">
        <f t="shared" si="468"/>
        <v>4116</v>
      </c>
      <c r="CH177" s="7">
        <f t="shared" si="469"/>
        <v>4465</v>
      </c>
      <c r="CI177" s="7">
        <f t="shared" si="470"/>
        <v>4795</v>
      </c>
      <c r="CJ177" s="7">
        <f t="shared" si="471"/>
        <v>5214</v>
      </c>
      <c r="CK177" s="7">
        <f t="shared" si="472"/>
        <v>5638</v>
      </c>
      <c r="CL177" s="7">
        <f t="shared" si="473"/>
        <v>5488</v>
      </c>
      <c r="CM177" s="7">
        <f t="shared" si="474"/>
        <v>5757</v>
      </c>
      <c r="CN177" s="7">
        <f t="shared" si="475"/>
        <v>6001</v>
      </c>
      <c r="CO177" s="7">
        <f t="shared" si="476"/>
        <v>6250</v>
      </c>
      <c r="CP177" s="7">
        <f t="shared" si="477"/>
        <v>6439</v>
      </c>
      <c r="CQ177" s="7">
        <f t="shared" si="478"/>
        <v>6680</v>
      </c>
      <c r="CR177" s="7">
        <f t="shared" si="479"/>
        <v>6922</v>
      </c>
      <c r="CS177" s="7">
        <f t="shared" si="480"/>
        <v>7154</v>
      </c>
      <c r="CT177" s="7">
        <f t="shared" si="481"/>
        <v>7359</v>
      </c>
      <c r="CU177" s="7">
        <f t="shared" si="482"/>
        <v>7479</v>
      </c>
      <c r="CV177" s="7">
        <f t="shared" si="483"/>
        <v>7644</v>
      </c>
      <c r="CW177" s="7">
        <f t="shared" si="484"/>
        <v>7806</v>
      </c>
      <c r="CX177" s="7">
        <f t="shared" si="485"/>
        <v>7960</v>
      </c>
      <c r="CY177" s="7">
        <f t="shared" si="486"/>
        <v>8105</v>
      </c>
      <c r="CZ177" s="7">
        <f t="shared" si="487"/>
        <v>8234</v>
      </c>
      <c r="DA177" s="7">
        <f t="shared" si="488"/>
        <v>8338</v>
      </c>
      <c r="DB177" s="7">
        <f t="shared" si="489"/>
        <v>8428</v>
      </c>
      <c r="DC177" s="7">
        <f t="shared" si="490"/>
        <v>8890</v>
      </c>
      <c r="DD177" s="7">
        <f t="shared" si="491"/>
        <v>8957</v>
      </c>
      <c r="DE177" s="7">
        <f t="shared" si="492"/>
        <v>8975</v>
      </c>
      <c r="DF177" s="7">
        <f t="shared" si="493"/>
        <v>9038</v>
      </c>
      <c r="DG177" s="7">
        <f t="shared" si="494"/>
        <v>9179</v>
      </c>
      <c r="DH177" s="7">
        <f t="shared" si="495"/>
        <v>9442</v>
      </c>
      <c r="DI177" s="7">
        <f t="shared" si="496"/>
        <v>9597</v>
      </c>
      <c r="DJ177" s="7">
        <f t="shared" si="497"/>
        <v>9848</v>
      </c>
      <c r="DK177" s="7">
        <f t="shared" si="498"/>
        <v>10037</v>
      </c>
      <c r="DL177" s="7">
        <f t="shared" si="499"/>
        <v>10245</v>
      </c>
      <c r="DM177" s="7">
        <f t="shared" si="500"/>
        <v>10451</v>
      </c>
      <c r="DN177" s="7">
        <f t="shared" si="501"/>
        <v>10698</v>
      </c>
      <c r="DO177" s="7">
        <f t="shared" si="502"/>
        <v>10877</v>
      </c>
      <c r="DP177" s="7">
        <f t="shared" si="503"/>
        <v>11152</v>
      </c>
      <c r="DQ177" s="7">
        <f t="shared" si="504"/>
        <v>11464</v>
      </c>
      <c r="DR177" s="7">
        <f t="shared" si="505"/>
        <v>11841</v>
      </c>
      <c r="DS177" s="7">
        <f t="shared" si="506"/>
        <v>12168</v>
      </c>
      <c r="DT177" s="7">
        <f t="shared" si="507"/>
        <v>12700</v>
      </c>
      <c r="DU177" s="7">
        <f t="shared" si="508"/>
        <v>12966</v>
      </c>
      <c r="DV177" s="7">
        <f t="shared" si="509"/>
        <v>13245</v>
      </c>
      <c r="DW177" s="7">
        <f t="shared" si="510"/>
        <v>13514</v>
      </c>
      <c r="DX177" s="7">
        <f t="shared" si="511"/>
        <v>13669</v>
      </c>
      <c r="DY177" s="7">
        <f t="shared" si="512"/>
        <v>13771</v>
      </c>
      <c r="DZ177" s="7">
        <f t="shared" si="513"/>
        <v>13654</v>
      </c>
      <c r="EA177" s="7">
        <f t="shared" si="514"/>
        <v>13509</v>
      </c>
      <c r="EB177" s="7">
        <f t="shared" si="515"/>
        <v>13510</v>
      </c>
      <c r="EC177" s="7">
        <f t="shared" si="516"/>
        <v>13473</v>
      </c>
      <c r="ED177" s="7">
        <f t="shared" si="517"/>
        <v>13361</v>
      </c>
      <c r="EE177" s="7">
        <f t="shared" si="518"/>
        <v>13161</v>
      </c>
      <c r="EF177" s="7">
        <f t="shared" si="519"/>
        <v>13001</v>
      </c>
      <c r="EG177" s="7">
        <f t="shared" si="520"/>
        <v>12828</v>
      </c>
      <c r="EH177" s="7">
        <f t="shared" si="521"/>
        <v>12579</v>
      </c>
      <c r="EI177" s="7">
        <f t="shared" si="522"/>
        <v>12264</v>
      </c>
      <c r="EJ177" s="7">
        <f t="shared" si="523"/>
        <v>11910</v>
      </c>
      <c r="EK177" s="7">
        <f t="shared" si="524"/>
        <v>11484</v>
      </c>
      <c r="EL177" s="7">
        <f t="shared" si="525"/>
        <v>11200</v>
      </c>
      <c r="EM177" s="7">
        <f t="shared" si="526"/>
        <v>11022</v>
      </c>
      <c r="EN177" s="7">
        <f t="shared" si="527"/>
        <v>10679</v>
      </c>
      <c r="EO177" s="7">
        <f t="shared" si="528"/>
        <v>10413</v>
      </c>
      <c r="EP177" s="7">
        <f t="shared" si="529"/>
        <v>10021</v>
      </c>
      <c r="EQ177" s="7">
        <f t="shared" si="530"/>
        <v>9762</v>
      </c>
      <c r="ER177" s="7">
        <f t="shared" si="531"/>
        <v>9466</v>
      </c>
      <c r="ES177" s="7">
        <f t="shared" si="532"/>
        <v>9086</v>
      </c>
      <c r="ET177" s="7">
        <f t="shared" si="533"/>
        <v>8807</v>
      </c>
      <c r="EU177" s="7">
        <f t="shared" si="534"/>
        <v>8560</v>
      </c>
      <c r="EV177" s="7">
        <f t="shared" si="535"/>
        <v>8357</v>
      </c>
      <c r="EW177" s="7">
        <f t="shared" si="536"/>
        <v>8174</v>
      </c>
      <c r="EX177" s="7">
        <f t="shared" si="537"/>
        <v>7907</v>
      </c>
      <c r="EY177" s="7">
        <f t="shared" si="538"/>
        <v>7661</v>
      </c>
      <c r="EZ177" s="7">
        <f t="shared" si="539"/>
        <v>7415</v>
      </c>
      <c r="FA177" s="7">
        <f t="shared" si="540"/>
        <v>7325</v>
      </c>
      <c r="FB177" s="7">
        <f t="shared" si="541"/>
        <v>7187</v>
      </c>
      <c r="FC177" s="7">
        <f t="shared" si="542"/>
        <v>7069</v>
      </c>
      <c r="FD177" s="7">
        <f t="shared" si="543"/>
        <v>6853</v>
      </c>
      <c r="FE177" s="7">
        <f t="shared" si="544"/>
        <v>6811</v>
      </c>
      <c r="FF177" s="7">
        <f t="shared" si="545"/>
        <v>6747</v>
      </c>
      <c r="FG177" s="7">
        <f t="shared" si="546"/>
        <v>6677</v>
      </c>
      <c r="FH177" s="7">
        <f t="shared" si="547"/>
        <v>6775</v>
      </c>
      <c r="FI177" s="7">
        <f t="shared" si="548"/>
        <v>6833</v>
      </c>
      <c r="FJ177" s="7">
        <f t="shared" si="549"/>
        <v>7159</v>
      </c>
      <c r="FK177" s="7">
        <f t="shared" si="550"/>
        <v>7493</v>
      </c>
      <c r="FL177" s="7">
        <f t="shared" si="551"/>
        <v>7788</v>
      </c>
      <c r="FM177" s="7">
        <f t="shared" si="552"/>
        <v>7923</v>
      </c>
      <c r="FN177" s="7">
        <f t="shared" si="553"/>
        <v>8067</v>
      </c>
      <c r="FO177" s="7">
        <f t="shared" si="554"/>
        <v>8120</v>
      </c>
      <c r="FP177" s="7">
        <f t="shared" si="555"/>
        <v>8274</v>
      </c>
      <c r="FQ177" s="7">
        <f t="shared" si="556"/>
        <v>8367</v>
      </c>
      <c r="FR177" s="7">
        <f t="shared" si="557"/>
        <v>8320</v>
      </c>
      <c r="FS177" s="7" t="e">
        <f t="shared" si="558"/>
        <v>#N/A</v>
      </c>
      <c r="FT177" s="7" t="e">
        <f t="shared" si="559"/>
        <v>#N/A</v>
      </c>
      <c r="FU177" s="7" t="e">
        <f t="shared" si="560"/>
        <v>#N/A</v>
      </c>
      <c r="FV177" s="7" t="e">
        <f t="shared" si="561"/>
        <v>#N/A</v>
      </c>
      <c r="FW177" s="7" t="e">
        <f t="shared" si="562"/>
        <v>#N/A</v>
      </c>
      <c r="FX177" s="7" t="e">
        <f t="shared" si="563"/>
        <v>#N/A</v>
      </c>
      <c r="FY177" s="7" t="e">
        <f t="shared" si="564"/>
        <v>#N/A</v>
      </c>
      <c r="FZ177" s="7" t="e">
        <f t="shared" si="565"/>
        <v>#N/A</v>
      </c>
      <c r="GA177" s="7" t="e">
        <f t="shared" si="566"/>
        <v>#N/A</v>
      </c>
      <c r="GB177" s="7" t="e">
        <f t="shared" si="567"/>
        <v>#N/A</v>
      </c>
      <c r="GC177" s="7" t="e">
        <f t="shared" si="568"/>
        <v>#N/A</v>
      </c>
      <c r="GD177" s="7" t="e">
        <f t="shared" si="569"/>
        <v>#N/A</v>
      </c>
      <c r="GE177" s="7" t="e">
        <f t="shared" si="570"/>
        <v>#N/A</v>
      </c>
      <c r="GF177" s="7" t="e">
        <f t="shared" si="571"/>
        <v>#N/A</v>
      </c>
      <c r="GG177" s="7" t="e">
        <f t="shared" si="572"/>
        <v>#N/A</v>
      </c>
      <c r="GH177" s="7" t="e">
        <f t="shared" si="573"/>
        <v>#N/A</v>
      </c>
      <c r="GI177" s="7" t="e">
        <f t="shared" si="574"/>
        <v>#N/A</v>
      </c>
      <c r="GJ177" s="7" t="e">
        <f t="shared" si="575"/>
        <v>#N/A</v>
      </c>
      <c r="GK177" s="7" t="e">
        <f t="shared" si="576"/>
        <v>#N/A</v>
      </c>
      <c r="GL177" s="7" t="e">
        <f t="shared" si="577"/>
        <v>#N/A</v>
      </c>
    </row>
    <row r="178" spans="2:194" x14ac:dyDescent="0.55000000000000004">
      <c r="B178" t="str">
        <f>Infections!A178</f>
        <v>United Kingdom</v>
      </c>
      <c r="C178" s="11" t="e">
        <v>#N/A</v>
      </c>
      <c r="D178" s="7">
        <f t="shared" si="387"/>
        <v>0</v>
      </c>
      <c r="E178" s="7">
        <f t="shared" si="388"/>
        <v>0</v>
      </c>
      <c r="F178" s="7">
        <f t="shared" si="389"/>
        <v>0</v>
      </c>
      <c r="G178" s="7">
        <f t="shared" si="390"/>
        <v>0</v>
      </c>
      <c r="H178" s="7">
        <f t="shared" si="391"/>
        <v>0</v>
      </c>
      <c r="I178" s="7">
        <f t="shared" si="392"/>
        <v>0</v>
      </c>
      <c r="J178" s="7">
        <f t="shared" si="393"/>
        <v>0</v>
      </c>
      <c r="K178" s="7">
        <f t="shared" si="394"/>
        <v>0</v>
      </c>
      <c r="L178" s="7">
        <f t="shared" si="395"/>
        <v>2</v>
      </c>
      <c r="M178" s="7">
        <f t="shared" si="396"/>
        <v>2</v>
      </c>
      <c r="N178" s="7">
        <f t="shared" si="397"/>
        <v>2</v>
      </c>
      <c r="O178" s="7">
        <f t="shared" si="398"/>
        <v>8</v>
      </c>
      <c r="P178" s="7">
        <f t="shared" si="399"/>
        <v>8</v>
      </c>
      <c r="Q178" s="7">
        <f t="shared" si="400"/>
        <v>9</v>
      </c>
      <c r="R178" s="7">
        <f t="shared" si="401"/>
        <v>9</v>
      </c>
      <c r="S178" s="7">
        <f t="shared" si="402"/>
        <v>9</v>
      </c>
      <c r="T178" s="7">
        <f t="shared" si="403"/>
        <v>13</v>
      </c>
      <c r="U178" s="7">
        <f t="shared" si="404"/>
        <v>14</v>
      </c>
      <c r="V178" s="7">
        <f t="shared" si="405"/>
        <v>14</v>
      </c>
      <c r="W178" s="7">
        <f t="shared" si="406"/>
        <v>15</v>
      </c>
      <c r="X178" s="7">
        <f t="shared" si="407"/>
        <v>16</v>
      </c>
      <c r="Y178" s="7">
        <f t="shared" si="408"/>
        <v>17</v>
      </c>
      <c r="Z178" s="7">
        <f t="shared" si="409"/>
        <v>18</v>
      </c>
      <c r="AA178" s="7">
        <f t="shared" si="410"/>
        <v>18</v>
      </c>
      <c r="AB178" s="7">
        <f t="shared" si="411"/>
        <v>18</v>
      </c>
      <c r="AC178" s="7">
        <f t="shared" si="412"/>
        <v>17</v>
      </c>
      <c r="AD178" s="7">
        <f t="shared" si="413"/>
        <v>17</v>
      </c>
      <c r="AE178" s="7">
        <f t="shared" si="414"/>
        <v>18</v>
      </c>
      <c r="AF178" s="7">
        <f t="shared" si="415"/>
        <v>14</v>
      </c>
      <c r="AG178" s="7">
        <f t="shared" si="416"/>
        <v>15</v>
      </c>
      <c r="AH178" s="7">
        <f t="shared" si="417"/>
        <v>14</v>
      </c>
      <c r="AI178" s="7">
        <f t="shared" si="418"/>
        <v>19</v>
      </c>
      <c r="AJ178" s="7">
        <f t="shared" si="419"/>
        <v>21</v>
      </c>
      <c r="AK178" s="7">
        <f t="shared" si="420"/>
        <v>21</v>
      </c>
      <c r="AL178" s="7">
        <f t="shared" si="421"/>
        <v>23</v>
      </c>
      <c r="AM178" s="7">
        <f t="shared" si="422"/>
        <v>30</v>
      </c>
      <c r="AN178" s="7">
        <f t="shared" si="423"/>
        <v>41</v>
      </c>
      <c r="AO178" s="7">
        <f t="shared" si="424"/>
        <v>45</v>
      </c>
      <c r="AP178" s="7">
        <f t="shared" si="425"/>
        <v>77</v>
      </c>
      <c r="AQ178" s="7">
        <f t="shared" si="426"/>
        <v>116</v>
      </c>
      <c r="AR178" s="7">
        <f t="shared" si="427"/>
        <v>171</v>
      </c>
      <c r="AS178" s="7">
        <f t="shared" si="428"/>
        <v>228</v>
      </c>
      <c r="AT178" s="7">
        <f t="shared" si="429"/>
        <v>276</v>
      </c>
      <c r="AU178" s="7">
        <f t="shared" si="430"/>
        <v>355</v>
      </c>
      <c r="AV178" s="7">
        <f t="shared" si="431"/>
        <v>409</v>
      </c>
      <c r="AW178" s="7">
        <f t="shared" si="432"/>
        <v>461</v>
      </c>
      <c r="AX178" s="7">
        <f t="shared" si="433"/>
        <v>607</v>
      </c>
      <c r="AY178" s="7">
        <f t="shared" si="434"/>
        <v>866</v>
      </c>
      <c r="AZ178" s="7">
        <f t="shared" si="435"/>
        <v>1273</v>
      </c>
      <c r="BA178" s="7">
        <f t="shared" si="436"/>
        <v>1760</v>
      </c>
      <c r="BB178" s="7">
        <f t="shared" si="437"/>
        <v>2236</v>
      </c>
      <c r="BC178" s="7">
        <f t="shared" si="438"/>
        <v>2597</v>
      </c>
      <c r="BD178" s="7">
        <f t="shared" si="439"/>
        <v>3033</v>
      </c>
      <c r="BE178" s="7">
        <f t="shared" si="440"/>
        <v>3636</v>
      </c>
      <c r="BF178" s="7">
        <f t="shared" si="441"/>
        <v>4401</v>
      </c>
      <c r="BG178" s="7">
        <f t="shared" si="442"/>
        <v>5373</v>
      </c>
      <c r="BH178" s="7">
        <f t="shared" si="443"/>
        <v>6399</v>
      </c>
      <c r="BI178" s="7">
        <f t="shared" si="444"/>
        <v>7602</v>
      </c>
      <c r="BJ178" s="7">
        <f t="shared" si="445"/>
        <v>8760</v>
      </c>
      <c r="BK178" s="7">
        <f t="shared" si="446"/>
        <v>10100</v>
      </c>
      <c r="BL178" s="7">
        <f t="shared" si="447"/>
        <v>12370</v>
      </c>
      <c r="BM178" s="7">
        <f t="shared" si="448"/>
        <v>14697</v>
      </c>
      <c r="BN178" s="7">
        <f t="shared" si="449"/>
        <v>17360</v>
      </c>
      <c r="BO178" s="7">
        <f t="shared" si="450"/>
        <v>20340</v>
      </c>
      <c r="BP178" s="7">
        <f t="shared" si="451"/>
        <v>23330</v>
      </c>
      <c r="BQ178" s="7">
        <f t="shared" si="452"/>
        <v>25761</v>
      </c>
      <c r="BR178" s="7">
        <f t="shared" si="453"/>
        <v>28164</v>
      </c>
      <c r="BS178" s="7">
        <f t="shared" si="454"/>
        <v>32011</v>
      </c>
      <c r="BT178" s="7">
        <f t="shared" si="455"/>
        <v>36181</v>
      </c>
      <c r="BU178" s="7">
        <f t="shared" si="456"/>
        <v>40712</v>
      </c>
      <c r="BV178" s="7">
        <f t="shared" si="457"/>
        <v>45026</v>
      </c>
      <c r="BW178" s="7">
        <f t="shared" si="458"/>
        <v>49237</v>
      </c>
      <c r="BX178" s="7">
        <f t="shared" si="459"/>
        <v>52305</v>
      </c>
      <c r="BY178" s="7">
        <f t="shared" si="460"/>
        <v>54889</v>
      </c>
      <c r="BZ178" s="7">
        <f t="shared" si="461"/>
        <v>58947</v>
      </c>
      <c r="CA178" s="7">
        <f t="shared" si="462"/>
        <v>63218</v>
      </c>
      <c r="CB178" s="7">
        <f t="shared" si="463"/>
        <v>66992</v>
      </c>
      <c r="CC178" s="7">
        <f t="shared" si="464"/>
        <v>69549</v>
      </c>
      <c r="CD178" s="7">
        <f t="shared" si="465"/>
        <v>71534</v>
      </c>
      <c r="CE178" s="7">
        <f t="shared" si="466"/>
        <v>72430</v>
      </c>
      <c r="CF178" s="7">
        <f t="shared" si="467"/>
        <v>72842</v>
      </c>
      <c r="CG178" s="7">
        <f t="shared" si="468"/>
        <v>73798</v>
      </c>
      <c r="CH178" s="7">
        <f t="shared" si="469"/>
        <v>75303</v>
      </c>
      <c r="CI178" s="7">
        <f t="shared" si="470"/>
        <v>77511</v>
      </c>
      <c r="CJ178" s="7">
        <f t="shared" si="471"/>
        <v>78527</v>
      </c>
      <c r="CK178" s="7">
        <f t="shared" si="472"/>
        <v>78983</v>
      </c>
      <c r="CL178" s="7">
        <f t="shared" si="473"/>
        <v>78745</v>
      </c>
      <c r="CM178" s="7">
        <f t="shared" si="474"/>
        <v>77676</v>
      </c>
      <c r="CN178" s="7">
        <f t="shared" si="475"/>
        <v>77561</v>
      </c>
      <c r="CO178" s="7">
        <f t="shared" si="476"/>
        <v>78263</v>
      </c>
      <c r="CP178" s="7">
        <f t="shared" si="477"/>
        <v>80118</v>
      </c>
      <c r="CQ178" s="7">
        <f t="shared" si="478"/>
        <v>79970</v>
      </c>
      <c r="CR178" s="7">
        <f t="shared" si="479"/>
        <v>79465</v>
      </c>
      <c r="CS178" s="7">
        <f t="shared" si="480"/>
        <v>78066</v>
      </c>
      <c r="CT178" s="7">
        <f t="shared" si="481"/>
        <v>76633</v>
      </c>
      <c r="CU178" s="7">
        <f t="shared" si="482"/>
        <v>76970</v>
      </c>
      <c r="CV178" s="7">
        <f t="shared" si="483"/>
        <v>78084</v>
      </c>
      <c r="CW178" s="7">
        <f t="shared" si="484"/>
        <v>79995</v>
      </c>
      <c r="CX178" s="7">
        <f t="shared" si="485"/>
        <v>80754</v>
      </c>
      <c r="CY178" s="7">
        <f t="shared" si="486"/>
        <v>81136</v>
      </c>
      <c r="CZ178" s="7">
        <f t="shared" si="487"/>
        <v>79266</v>
      </c>
      <c r="DA178" s="7">
        <f t="shared" si="488"/>
        <v>76900</v>
      </c>
      <c r="DB178" s="7">
        <f t="shared" si="489"/>
        <v>75293</v>
      </c>
      <c r="DC178" s="7">
        <f t="shared" si="490"/>
        <v>74246</v>
      </c>
      <c r="DD178" s="7">
        <f t="shared" si="491"/>
        <v>74222</v>
      </c>
      <c r="DE178" s="7">
        <f t="shared" si="492"/>
        <v>73127</v>
      </c>
      <c r="DF178" s="7">
        <f t="shared" si="493"/>
        <v>71404</v>
      </c>
      <c r="DG178" s="7">
        <f t="shared" si="494"/>
        <v>68049</v>
      </c>
      <c r="DH178" s="7">
        <f t="shared" si="495"/>
        <v>65203</v>
      </c>
      <c r="DI178" s="7">
        <f t="shared" si="496"/>
        <v>63811</v>
      </c>
      <c r="DJ178" s="7">
        <f t="shared" si="497"/>
        <v>63442</v>
      </c>
      <c r="DK178" s="7">
        <f t="shared" si="498"/>
        <v>63269</v>
      </c>
      <c r="DL178" s="7">
        <f t="shared" si="499"/>
        <v>61183</v>
      </c>
      <c r="DM178" s="7">
        <f t="shared" si="500"/>
        <v>58977</v>
      </c>
      <c r="DN178" s="7">
        <f t="shared" si="501"/>
        <v>55599</v>
      </c>
      <c r="DO178" s="7">
        <f t="shared" si="502"/>
        <v>52461</v>
      </c>
      <c r="DP178" s="7">
        <f t="shared" si="503"/>
        <v>50308</v>
      </c>
      <c r="DQ178" s="7">
        <f t="shared" si="504"/>
        <v>50136</v>
      </c>
      <c r="DR178" s="7">
        <f t="shared" si="505"/>
        <v>49871</v>
      </c>
      <c r="DS178" s="7">
        <f t="shared" si="506"/>
        <v>49042</v>
      </c>
      <c r="DT178" s="7">
        <f t="shared" si="507"/>
        <v>47394</v>
      </c>
      <c r="DU178" s="7">
        <f t="shared" si="508"/>
        <v>45066</v>
      </c>
      <c r="DV178" s="7">
        <f t="shared" si="509"/>
        <v>42650</v>
      </c>
      <c r="DW178" s="7">
        <f t="shared" si="510"/>
        <v>41211</v>
      </c>
      <c r="DX178" s="7">
        <f t="shared" si="511"/>
        <v>40720</v>
      </c>
      <c r="DY178" s="7">
        <f t="shared" si="512"/>
        <v>40207</v>
      </c>
      <c r="DZ178" s="7">
        <f t="shared" si="513"/>
        <v>38354</v>
      </c>
      <c r="EA178" s="7">
        <f t="shared" si="514"/>
        <v>36467</v>
      </c>
      <c r="EB178" s="7">
        <f t="shared" si="515"/>
        <v>34274</v>
      </c>
      <c r="EC178" s="7">
        <f t="shared" si="516"/>
        <v>32726</v>
      </c>
      <c r="ED178" s="7">
        <f t="shared" si="517"/>
        <v>31649</v>
      </c>
      <c r="EE178" s="7">
        <f t="shared" si="518"/>
        <v>31047</v>
      </c>
      <c r="EF178" s="7">
        <f t="shared" si="519"/>
        <v>30570</v>
      </c>
      <c r="EG178" s="7">
        <f t="shared" si="520"/>
        <v>29231</v>
      </c>
      <c r="EH178" s="7">
        <f t="shared" si="521"/>
        <v>27283</v>
      </c>
      <c r="EI178" s="7">
        <f t="shared" si="522"/>
        <v>25365</v>
      </c>
      <c r="EJ178" s="7">
        <f t="shared" si="523"/>
        <v>23529</v>
      </c>
      <c r="EK178" s="7">
        <f t="shared" si="524"/>
        <v>22582</v>
      </c>
      <c r="EL178" s="7">
        <f t="shared" si="525"/>
        <v>22233</v>
      </c>
      <c r="EM178" s="7">
        <f t="shared" si="526"/>
        <v>22064</v>
      </c>
      <c r="EN178" s="7">
        <f t="shared" si="527"/>
        <v>21458</v>
      </c>
      <c r="EO178" s="7">
        <f t="shared" si="528"/>
        <v>20853</v>
      </c>
      <c r="EP178" s="7">
        <f t="shared" si="529"/>
        <v>19932</v>
      </c>
      <c r="EQ178" s="7">
        <f t="shared" si="530"/>
        <v>19003</v>
      </c>
      <c r="ER178" s="7">
        <f t="shared" si="531"/>
        <v>18526</v>
      </c>
      <c r="ES178" s="7">
        <f t="shared" si="532"/>
        <v>18502</v>
      </c>
      <c r="ET178" s="7">
        <f t="shared" si="533"/>
        <v>18431</v>
      </c>
      <c r="EU178" s="7">
        <f t="shared" si="534"/>
        <v>18007</v>
      </c>
      <c r="EV178" s="7">
        <f t="shared" si="535"/>
        <v>17521</v>
      </c>
      <c r="EW178" s="7">
        <f t="shared" si="536"/>
        <v>16838</v>
      </c>
      <c r="EX178" s="7">
        <f t="shared" si="537"/>
        <v>16224</v>
      </c>
      <c r="EY178" s="7">
        <f t="shared" si="538"/>
        <v>16006</v>
      </c>
      <c r="EZ178" s="7">
        <f t="shared" si="539"/>
        <v>16094</v>
      </c>
      <c r="FA178" s="7">
        <f t="shared" si="540"/>
        <v>16153</v>
      </c>
      <c r="FB178" s="7">
        <f t="shared" si="541"/>
        <v>15756</v>
      </c>
      <c r="FC178" s="7">
        <f t="shared" si="542"/>
        <v>15236</v>
      </c>
      <c r="FD178" s="7">
        <f t="shared" si="543"/>
        <v>14684</v>
      </c>
      <c r="FE178" s="7">
        <f t="shared" si="544"/>
        <v>14084</v>
      </c>
      <c r="FF178" s="7">
        <f t="shared" si="545"/>
        <v>13650</v>
      </c>
      <c r="FG178" s="7">
        <f t="shared" si="546"/>
        <v>13166</v>
      </c>
      <c r="FH178" s="7">
        <f t="shared" si="547"/>
        <v>12422</v>
      </c>
      <c r="FI178" s="7">
        <f t="shared" si="548"/>
        <v>11397</v>
      </c>
      <c r="FJ178" s="7">
        <f t="shared" si="549"/>
        <v>10816</v>
      </c>
      <c r="FK178" s="7">
        <f t="shared" si="550"/>
        <v>10442</v>
      </c>
      <c r="FL178" s="7">
        <f t="shared" si="551"/>
        <v>9941</v>
      </c>
      <c r="FM178" s="7">
        <f t="shared" si="552"/>
        <v>9316</v>
      </c>
      <c r="FN178" s="7">
        <f t="shared" si="553"/>
        <v>9234</v>
      </c>
      <c r="FO178" s="7">
        <f t="shared" si="554"/>
        <v>9247</v>
      </c>
      <c r="FP178" s="7">
        <f t="shared" si="555"/>
        <v>8998</v>
      </c>
      <c r="FQ178" s="7">
        <f t="shared" si="556"/>
        <v>8640</v>
      </c>
      <c r="FR178" s="7">
        <f t="shared" si="557"/>
        <v>8689</v>
      </c>
      <c r="FS178" s="7" t="e">
        <f t="shared" si="558"/>
        <v>#N/A</v>
      </c>
      <c r="FT178" s="7" t="e">
        <f t="shared" si="559"/>
        <v>#N/A</v>
      </c>
      <c r="FU178" s="7" t="e">
        <f t="shared" si="560"/>
        <v>#N/A</v>
      </c>
      <c r="FV178" s="7" t="e">
        <f t="shared" si="561"/>
        <v>#N/A</v>
      </c>
      <c r="FW178" s="7" t="e">
        <f t="shared" si="562"/>
        <v>#N/A</v>
      </c>
      <c r="FX178" s="7" t="e">
        <f t="shared" si="563"/>
        <v>#N/A</v>
      </c>
      <c r="FY178" s="7" t="e">
        <f t="shared" si="564"/>
        <v>#N/A</v>
      </c>
      <c r="FZ178" s="7" t="e">
        <f t="shared" si="565"/>
        <v>#N/A</v>
      </c>
      <c r="GA178" s="7" t="e">
        <f t="shared" si="566"/>
        <v>#N/A</v>
      </c>
      <c r="GB178" s="7" t="e">
        <f t="shared" si="567"/>
        <v>#N/A</v>
      </c>
      <c r="GC178" s="7" t="e">
        <f t="shared" si="568"/>
        <v>#N/A</v>
      </c>
      <c r="GD178" s="7" t="e">
        <f t="shared" si="569"/>
        <v>#N/A</v>
      </c>
      <c r="GE178" s="7" t="e">
        <f t="shared" si="570"/>
        <v>#N/A</v>
      </c>
      <c r="GF178" s="7" t="e">
        <f t="shared" si="571"/>
        <v>#N/A</v>
      </c>
      <c r="GG178" s="7" t="e">
        <f t="shared" si="572"/>
        <v>#N/A</v>
      </c>
      <c r="GH178" s="7" t="e">
        <f t="shared" si="573"/>
        <v>#N/A</v>
      </c>
      <c r="GI178" s="7" t="e">
        <f t="shared" si="574"/>
        <v>#N/A</v>
      </c>
      <c r="GJ178" s="7" t="e">
        <f t="shared" si="575"/>
        <v>#N/A</v>
      </c>
      <c r="GK178" s="7" t="e">
        <f t="shared" si="576"/>
        <v>#N/A</v>
      </c>
      <c r="GL178" s="7" t="e">
        <f t="shared" si="577"/>
        <v>#N/A</v>
      </c>
    </row>
    <row r="179" spans="2:194" x14ac:dyDescent="0.55000000000000004">
      <c r="B179" t="str">
        <f>Infections!A179</f>
        <v>Uruguay</v>
      </c>
      <c r="C179" s="11" t="e">
        <v>#N/A</v>
      </c>
      <c r="D179" s="7">
        <f t="shared" si="387"/>
        <v>0</v>
      </c>
      <c r="E179" s="7">
        <f t="shared" si="388"/>
        <v>0</v>
      </c>
      <c r="F179" s="7">
        <f t="shared" si="389"/>
        <v>0</v>
      </c>
      <c r="G179" s="7">
        <f t="shared" si="390"/>
        <v>0</v>
      </c>
      <c r="H179" s="7">
        <f t="shared" si="391"/>
        <v>0</v>
      </c>
      <c r="I179" s="7">
        <f t="shared" si="392"/>
        <v>0</v>
      </c>
      <c r="J179" s="7">
        <f t="shared" si="393"/>
        <v>0</v>
      </c>
      <c r="K179" s="7">
        <f t="shared" si="394"/>
        <v>0</v>
      </c>
      <c r="L179" s="7">
        <f t="shared" si="395"/>
        <v>0</v>
      </c>
      <c r="M179" s="7">
        <f t="shared" si="396"/>
        <v>0</v>
      </c>
      <c r="N179" s="7">
        <f t="shared" si="397"/>
        <v>0</v>
      </c>
      <c r="O179" s="7">
        <f t="shared" si="398"/>
        <v>0</v>
      </c>
      <c r="P179" s="7">
        <f t="shared" si="399"/>
        <v>0</v>
      </c>
      <c r="Q179" s="7">
        <f t="shared" si="400"/>
        <v>0</v>
      </c>
      <c r="R179" s="7">
        <f t="shared" si="401"/>
        <v>0</v>
      </c>
      <c r="S179" s="7">
        <f t="shared" si="402"/>
        <v>0</v>
      </c>
      <c r="T179" s="7">
        <f t="shared" si="403"/>
        <v>0</v>
      </c>
      <c r="U179" s="7">
        <f t="shared" si="404"/>
        <v>0</v>
      </c>
      <c r="V179" s="7">
        <f t="shared" si="405"/>
        <v>0</v>
      </c>
      <c r="W179" s="7">
        <f t="shared" si="406"/>
        <v>0</v>
      </c>
      <c r="X179" s="7">
        <f t="shared" si="407"/>
        <v>0</v>
      </c>
      <c r="Y179" s="7">
        <f t="shared" si="408"/>
        <v>0</v>
      </c>
      <c r="Z179" s="7">
        <f t="shared" si="409"/>
        <v>0</v>
      </c>
      <c r="AA179" s="7">
        <f t="shared" si="410"/>
        <v>0</v>
      </c>
      <c r="AB179" s="7">
        <f t="shared" si="411"/>
        <v>0</v>
      </c>
      <c r="AC179" s="7">
        <f t="shared" si="412"/>
        <v>0</v>
      </c>
      <c r="AD179" s="7">
        <f t="shared" si="413"/>
        <v>0</v>
      </c>
      <c r="AE179" s="7">
        <f t="shared" si="414"/>
        <v>0</v>
      </c>
      <c r="AF179" s="7">
        <f t="shared" si="415"/>
        <v>0</v>
      </c>
      <c r="AG179" s="7">
        <f t="shared" si="416"/>
        <v>0</v>
      </c>
      <c r="AH179" s="7">
        <f t="shared" si="417"/>
        <v>0</v>
      </c>
      <c r="AI179" s="7">
        <f t="shared" si="418"/>
        <v>0</v>
      </c>
      <c r="AJ179" s="7">
        <f t="shared" si="419"/>
        <v>0</v>
      </c>
      <c r="AK179" s="7">
        <f t="shared" si="420"/>
        <v>0</v>
      </c>
      <c r="AL179" s="7">
        <f t="shared" si="421"/>
        <v>0</v>
      </c>
      <c r="AM179" s="7">
        <f t="shared" si="422"/>
        <v>0</v>
      </c>
      <c r="AN179" s="7">
        <f t="shared" si="423"/>
        <v>0</v>
      </c>
      <c r="AO179" s="7">
        <f t="shared" si="424"/>
        <v>0</v>
      </c>
      <c r="AP179" s="7">
        <f t="shared" si="425"/>
        <v>0</v>
      </c>
      <c r="AQ179" s="7">
        <f t="shared" si="426"/>
        <v>0</v>
      </c>
      <c r="AR179" s="7">
        <f t="shared" si="427"/>
        <v>0</v>
      </c>
      <c r="AS179" s="7">
        <f t="shared" si="428"/>
        <v>0</v>
      </c>
      <c r="AT179" s="7">
        <f t="shared" si="429"/>
        <v>0</v>
      </c>
      <c r="AU179" s="7">
        <f t="shared" si="430"/>
        <v>0</v>
      </c>
      <c r="AV179" s="7">
        <f t="shared" si="431"/>
        <v>0</v>
      </c>
      <c r="AW179" s="7">
        <f t="shared" si="432"/>
        <v>0</v>
      </c>
      <c r="AX179" s="7">
        <f t="shared" si="433"/>
        <v>0</v>
      </c>
      <c r="AY179" s="7">
        <f t="shared" si="434"/>
        <v>0</v>
      </c>
      <c r="AZ179" s="7">
        <f t="shared" si="435"/>
        <v>0</v>
      </c>
      <c r="BA179" s="7">
        <f t="shared" si="436"/>
        <v>0</v>
      </c>
      <c r="BB179" s="7">
        <f t="shared" si="437"/>
        <v>4</v>
      </c>
      <c r="BC179" s="7">
        <f t="shared" si="438"/>
        <v>6</v>
      </c>
      <c r="BD179" s="7">
        <f t="shared" si="439"/>
        <v>8</v>
      </c>
      <c r="BE179" s="7">
        <f t="shared" si="440"/>
        <v>29</v>
      </c>
      <c r="BF179" s="7">
        <f t="shared" si="441"/>
        <v>50</v>
      </c>
      <c r="BG179" s="7">
        <f t="shared" si="442"/>
        <v>79</v>
      </c>
      <c r="BH179" s="7">
        <f t="shared" si="443"/>
        <v>94</v>
      </c>
      <c r="BI179" s="7">
        <f t="shared" si="444"/>
        <v>110</v>
      </c>
      <c r="BJ179" s="7">
        <f t="shared" si="445"/>
        <v>135</v>
      </c>
      <c r="BK179" s="7">
        <f t="shared" si="446"/>
        <v>158</v>
      </c>
      <c r="BL179" s="7">
        <f t="shared" si="447"/>
        <v>162</v>
      </c>
      <c r="BM179" s="7">
        <f t="shared" si="448"/>
        <v>189</v>
      </c>
      <c r="BN179" s="7">
        <f t="shared" si="449"/>
        <v>217</v>
      </c>
      <c r="BO179" s="7">
        <f t="shared" si="450"/>
        <v>238</v>
      </c>
      <c r="BP179" s="7">
        <f t="shared" si="451"/>
        <v>274</v>
      </c>
      <c r="BQ179" s="7">
        <f t="shared" si="452"/>
        <v>303</v>
      </c>
      <c r="BR179" s="7">
        <f t="shared" si="453"/>
        <v>309</v>
      </c>
      <c r="BS179" s="7">
        <f t="shared" si="454"/>
        <v>316</v>
      </c>
      <c r="BT179" s="7">
        <f t="shared" si="455"/>
        <v>332</v>
      </c>
      <c r="BU179" s="7">
        <f t="shared" si="456"/>
        <v>342</v>
      </c>
      <c r="BV179" s="7">
        <f t="shared" si="457"/>
        <v>340</v>
      </c>
      <c r="BW179" s="7">
        <f t="shared" si="458"/>
        <v>336</v>
      </c>
      <c r="BX179" s="7">
        <f t="shared" si="459"/>
        <v>321</v>
      </c>
      <c r="BY179" s="7">
        <f t="shared" si="460"/>
        <v>312</v>
      </c>
      <c r="BZ179" s="7">
        <f t="shared" si="461"/>
        <v>305</v>
      </c>
      <c r="CA179" s="7">
        <f t="shared" si="462"/>
        <v>289</v>
      </c>
      <c r="CB179" s="7">
        <f t="shared" si="463"/>
        <v>298</v>
      </c>
      <c r="CC179" s="7">
        <f t="shared" si="464"/>
        <v>311</v>
      </c>
      <c r="CD179" s="7">
        <f t="shared" si="465"/>
        <v>305</v>
      </c>
      <c r="CE179" s="7">
        <f t="shared" si="466"/>
        <v>284</v>
      </c>
      <c r="CF179" s="7">
        <f t="shared" si="467"/>
        <v>242</v>
      </c>
      <c r="CG179" s="7">
        <f t="shared" si="468"/>
        <v>209</v>
      </c>
      <c r="CH179" s="7">
        <f t="shared" si="469"/>
        <v>189</v>
      </c>
      <c r="CI179" s="7">
        <f t="shared" si="470"/>
        <v>184</v>
      </c>
      <c r="CJ179" s="7">
        <f t="shared" si="471"/>
        <v>182</v>
      </c>
      <c r="CK179" s="7">
        <f t="shared" si="472"/>
        <v>170</v>
      </c>
      <c r="CL179" s="7">
        <f t="shared" si="473"/>
        <v>167</v>
      </c>
      <c r="CM179" s="7">
        <f t="shared" si="474"/>
        <v>159</v>
      </c>
      <c r="CN179" s="7">
        <f t="shared" si="475"/>
        <v>149</v>
      </c>
      <c r="CO179" s="7">
        <f t="shared" si="476"/>
        <v>143</v>
      </c>
      <c r="CP179" s="7">
        <f t="shared" si="477"/>
        <v>143</v>
      </c>
      <c r="CQ179" s="7">
        <f t="shared" si="478"/>
        <v>142</v>
      </c>
      <c r="CR179" s="7">
        <f t="shared" si="479"/>
        <v>139</v>
      </c>
      <c r="CS179" s="7">
        <f t="shared" si="480"/>
        <v>140</v>
      </c>
      <c r="CT179" s="7">
        <f t="shared" si="481"/>
        <v>133</v>
      </c>
      <c r="CU179" s="7">
        <f t="shared" si="482"/>
        <v>126</v>
      </c>
      <c r="CV179" s="7">
        <f t="shared" si="483"/>
        <v>124</v>
      </c>
      <c r="CW179" s="7">
        <f t="shared" si="484"/>
        <v>150</v>
      </c>
      <c r="CX179" s="7">
        <f t="shared" si="485"/>
        <v>160</v>
      </c>
      <c r="CY179" s="7">
        <f t="shared" si="486"/>
        <v>156</v>
      </c>
      <c r="CZ179" s="7">
        <f t="shared" si="487"/>
        <v>159</v>
      </c>
      <c r="DA179" s="7">
        <f t="shared" si="488"/>
        <v>153</v>
      </c>
      <c r="DB179" s="7">
        <f t="shared" si="489"/>
        <v>149</v>
      </c>
      <c r="DC179" s="7">
        <f t="shared" si="490"/>
        <v>153</v>
      </c>
      <c r="DD179" s="7">
        <f t="shared" si="491"/>
        <v>145</v>
      </c>
      <c r="DE179" s="7">
        <f t="shared" si="492"/>
        <v>149</v>
      </c>
      <c r="DF179" s="7">
        <f t="shared" si="493"/>
        <v>151</v>
      </c>
      <c r="DG179" s="7">
        <f t="shared" si="494"/>
        <v>153</v>
      </c>
      <c r="DH179" s="7">
        <f t="shared" si="495"/>
        <v>150</v>
      </c>
      <c r="DI179" s="7">
        <f t="shared" si="496"/>
        <v>148</v>
      </c>
      <c r="DJ179" s="7">
        <f t="shared" si="497"/>
        <v>121</v>
      </c>
      <c r="DK179" s="7">
        <f t="shared" si="498"/>
        <v>113</v>
      </c>
      <c r="DL179" s="7">
        <f t="shared" si="499"/>
        <v>104</v>
      </c>
      <c r="DM179" s="7">
        <f t="shared" si="500"/>
        <v>107</v>
      </c>
      <c r="DN179" s="7">
        <f t="shared" si="501"/>
        <v>103</v>
      </c>
      <c r="DO179" s="7">
        <f t="shared" si="502"/>
        <v>91</v>
      </c>
      <c r="DP179" s="7">
        <f t="shared" si="503"/>
        <v>89</v>
      </c>
      <c r="DQ179" s="7">
        <f t="shared" si="504"/>
        <v>86</v>
      </c>
      <c r="DR179" s="7">
        <f t="shared" si="505"/>
        <v>91</v>
      </c>
      <c r="DS179" s="7">
        <f t="shared" si="506"/>
        <v>92</v>
      </c>
      <c r="DT179" s="7">
        <f t="shared" si="507"/>
        <v>83</v>
      </c>
      <c r="DU179" s="7">
        <f t="shared" si="508"/>
        <v>91</v>
      </c>
      <c r="DV179" s="7">
        <f t="shared" si="509"/>
        <v>85</v>
      </c>
      <c r="DW179" s="7">
        <f t="shared" si="510"/>
        <v>93</v>
      </c>
      <c r="DX179" s="7">
        <f t="shared" si="511"/>
        <v>87</v>
      </c>
      <c r="DY179" s="7">
        <f t="shared" si="512"/>
        <v>96</v>
      </c>
      <c r="DZ179" s="7">
        <f t="shared" si="513"/>
        <v>100</v>
      </c>
      <c r="EA179" s="7">
        <f t="shared" si="514"/>
        <v>99</v>
      </c>
      <c r="EB179" s="7">
        <f t="shared" si="515"/>
        <v>102</v>
      </c>
      <c r="EC179" s="7">
        <f t="shared" si="516"/>
        <v>99</v>
      </c>
      <c r="ED179" s="7">
        <f t="shared" si="517"/>
        <v>93</v>
      </c>
      <c r="EE179" s="7">
        <f t="shared" si="518"/>
        <v>93</v>
      </c>
      <c r="EF179" s="7">
        <f t="shared" si="519"/>
        <v>94</v>
      </c>
      <c r="EG179" s="7">
        <f t="shared" si="520"/>
        <v>95</v>
      </c>
      <c r="EH179" s="7">
        <f t="shared" si="521"/>
        <v>96</v>
      </c>
      <c r="EI179" s="7">
        <f t="shared" si="522"/>
        <v>99</v>
      </c>
      <c r="EJ179" s="7">
        <f t="shared" si="523"/>
        <v>96</v>
      </c>
      <c r="EK179" s="7">
        <f t="shared" si="524"/>
        <v>92</v>
      </c>
      <c r="EL179" s="7">
        <f t="shared" si="525"/>
        <v>82</v>
      </c>
      <c r="EM179" s="7">
        <f t="shared" si="526"/>
        <v>78</v>
      </c>
      <c r="EN179" s="7">
        <f t="shared" si="527"/>
        <v>60</v>
      </c>
      <c r="EO179" s="7">
        <f t="shared" si="528"/>
        <v>58</v>
      </c>
      <c r="EP179" s="7">
        <f t="shared" si="529"/>
        <v>44</v>
      </c>
      <c r="EQ179" s="7">
        <f t="shared" si="530"/>
        <v>37</v>
      </c>
      <c r="ER179" s="7">
        <f t="shared" si="531"/>
        <v>32</v>
      </c>
      <c r="ES179" s="7">
        <f t="shared" si="532"/>
        <v>28</v>
      </c>
      <c r="ET179" s="7">
        <f t="shared" si="533"/>
        <v>26</v>
      </c>
      <c r="EU179" s="7">
        <f t="shared" si="534"/>
        <v>25</v>
      </c>
      <c r="EV179" s="7">
        <f t="shared" si="535"/>
        <v>27</v>
      </c>
      <c r="EW179" s="7">
        <f t="shared" si="536"/>
        <v>31</v>
      </c>
      <c r="EX179" s="7">
        <f t="shared" si="537"/>
        <v>44</v>
      </c>
      <c r="EY179" s="7">
        <f t="shared" si="538"/>
        <v>48</v>
      </c>
      <c r="EZ179" s="7">
        <f t="shared" si="539"/>
        <v>40</v>
      </c>
      <c r="FA179" s="7">
        <f t="shared" si="540"/>
        <v>57</v>
      </c>
      <c r="FB179" s="7">
        <f t="shared" si="541"/>
        <v>62</v>
      </c>
      <c r="FC179" s="7">
        <f t="shared" si="542"/>
        <v>73</v>
      </c>
      <c r="FD179" s="7">
        <f t="shared" si="543"/>
        <v>77</v>
      </c>
      <c r="FE179" s="7">
        <f t="shared" si="544"/>
        <v>82</v>
      </c>
      <c r="FF179" s="7">
        <f t="shared" si="545"/>
        <v>85</v>
      </c>
      <c r="FG179" s="7">
        <f t="shared" si="546"/>
        <v>89</v>
      </c>
      <c r="FH179" s="7">
        <f t="shared" si="547"/>
        <v>95</v>
      </c>
      <c r="FI179" s="7">
        <f t="shared" si="548"/>
        <v>99</v>
      </c>
      <c r="FJ179" s="7">
        <f t="shared" si="549"/>
        <v>103</v>
      </c>
      <c r="FK179" s="7">
        <f t="shared" si="550"/>
        <v>106</v>
      </c>
      <c r="FL179" s="7">
        <f t="shared" si="551"/>
        <v>106</v>
      </c>
      <c r="FM179" s="7">
        <f t="shared" si="552"/>
        <v>107</v>
      </c>
      <c r="FN179" s="7">
        <f t="shared" si="553"/>
        <v>106</v>
      </c>
      <c r="FO179" s="7">
        <f t="shared" si="554"/>
        <v>98</v>
      </c>
      <c r="FP179" s="7">
        <f t="shared" si="555"/>
        <v>95</v>
      </c>
      <c r="FQ179" s="7">
        <f t="shared" si="556"/>
        <v>100</v>
      </c>
      <c r="FR179" s="7">
        <f t="shared" si="557"/>
        <v>84</v>
      </c>
      <c r="FS179" s="7" t="e">
        <f t="shared" si="558"/>
        <v>#N/A</v>
      </c>
      <c r="FT179" s="7" t="e">
        <f t="shared" si="559"/>
        <v>#N/A</v>
      </c>
      <c r="FU179" s="7" t="e">
        <f t="shared" si="560"/>
        <v>#N/A</v>
      </c>
      <c r="FV179" s="7" t="e">
        <f t="shared" si="561"/>
        <v>#N/A</v>
      </c>
      <c r="FW179" s="7" t="e">
        <f t="shared" si="562"/>
        <v>#N/A</v>
      </c>
      <c r="FX179" s="7" t="e">
        <f t="shared" si="563"/>
        <v>#N/A</v>
      </c>
      <c r="FY179" s="7" t="e">
        <f t="shared" si="564"/>
        <v>#N/A</v>
      </c>
      <c r="FZ179" s="7" t="e">
        <f t="shared" si="565"/>
        <v>#N/A</v>
      </c>
      <c r="GA179" s="7" t="e">
        <f t="shared" si="566"/>
        <v>#N/A</v>
      </c>
      <c r="GB179" s="7" t="e">
        <f t="shared" si="567"/>
        <v>#N/A</v>
      </c>
      <c r="GC179" s="7" t="e">
        <f t="shared" si="568"/>
        <v>#N/A</v>
      </c>
      <c r="GD179" s="7" t="e">
        <f t="shared" si="569"/>
        <v>#N/A</v>
      </c>
      <c r="GE179" s="7" t="e">
        <f t="shared" si="570"/>
        <v>#N/A</v>
      </c>
      <c r="GF179" s="7" t="e">
        <f t="shared" si="571"/>
        <v>#N/A</v>
      </c>
      <c r="GG179" s="7" t="e">
        <f t="shared" si="572"/>
        <v>#N/A</v>
      </c>
      <c r="GH179" s="7" t="e">
        <f t="shared" si="573"/>
        <v>#N/A</v>
      </c>
      <c r="GI179" s="7" t="e">
        <f t="shared" si="574"/>
        <v>#N/A</v>
      </c>
      <c r="GJ179" s="7" t="e">
        <f t="shared" si="575"/>
        <v>#N/A</v>
      </c>
      <c r="GK179" s="7" t="e">
        <f t="shared" si="576"/>
        <v>#N/A</v>
      </c>
      <c r="GL179" s="7" t="e">
        <f t="shared" si="577"/>
        <v>#N/A</v>
      </c>
    </row>
    <row r="180" spans="2:194" x14ac:dyDescent="0.55000000000000004">
      <c r="B180" t="str">
        <f>Infections!A180</f>
        <v>US</v>
      </c>
      <c r="C180" s="11" t="e">
        <v>#N/A</v>
      </c>
      <c r="D180" s="7">
        <f t="shared" si="387"/>
        <v>-1</v>
      </c>
      <c r="E180" s="7">
        <f t="shared" si="388"/>
        <v>0</v>
      </c>
      <c r="F180" s="7">
        <f t="shared" si="389"/>
        <v>0</v>
      </c>
      <c r="G180" s="7">
        <f t="shared" si="390"/>
        <v>3</v>
      </c>
      <c r="H180" s="7">
        <f t="shared" si="391"/>
        <v>3</v>
      </c>
      <c r="I180" s="7">
        <f t="shared" si="392"/>
        <v>3</v>
      </c>
      <c r="J180" s="7">
        <f t="shared" si="393"/>
        <v>3</v>
      </c>
      <c r="K180" s="7">
        <f t="shared" si="394"/>
        <v>3</v>
      </c>
      <c r="L180" s="7">
        <f t="shared" si="395"/>
        <v>5</v>
      </c>
      <c r="M180" s="7">
        <f t="shared" si="396"/>
        <v>6</v>
      </c>
      <c r="N180" s="7">
        <f t="shared" si="397"/>
        <v>6</v>
      </c>
      <c r="O180" s="7">
        <f t="shared" si="398"/>
        <v>9</v>
      </c>
      <c r="P180" s="7">
        <f t="shared" si="399"/>
        <v>9</v>
      </c>
      <c r="Q180" s="7">
        <f t="shared" si="400"/>
        <v>9</v>
      </c>
      <c r="R180" s="7">
        <f t="shared" si="401"/>
        <v>9</v>
      </c>
      <c r="S180" s="7">
        <f t="shared" si="402"/>
        <v>9</v>
      </c>
      <c r="T180" s="7">
        <f t="shared" si="403"/>
        <v>9</v>
      </c>
      <c r="U180" s="7">
        <f t="shared" si="404"/>
        <v>9</v>
      </c>
      <c r="V180" s="7">
        <f t="shared" si="405"/>
        <v>9</v>
      </c>
      <c r="W180" s="7">
        <f t="shared" si="406"/>
        <v>10</v>
      </c>
      <c r="X180" s="7">
        <f t="shared" si="407"/>
        <v>7</v>
      </c>
      <c r="Y180" s="7">
        <f t="shared" si="408"/>
        <v>8</v>
      </c>
      <c r="Z180" s="7">
        <f t="shared" si="409"/>
        <v>8</v>
      </c>
      <c r="AA180" s="7">
        <f t="shared" si="410"/>
        <v>8</v>
      </c>
      <c r="AB180" s="7">
        <f t="shared" si="411"/>
        <v>8</v>
      </c>
      <c r="AC180" s="7">
        <f t="shared" si="412"/>
        <v>6</v>
      </c>
      <c r="AD180" s="7">
        <f t="shared" si="413"/>
        <v>5</v>
      </c>
      <c r="AE180" s="7">
        <f t="shared" si="414"/>
        <v>5</v>
      </c>
      <c r="AF180" s="7">
        <f t="shared" si="415"/>
        <v>2</v>
      </c>
      <c r="AG180" s="7">
        <f t="shared" si="416"/>
        <v>4</v>
      </c>
      <c r="AH180" s="7">
        <f t="shared" si="417"/>
        <v>4</v>
      </c>
      <c r="AI180" s="7">
        <f t="shared" si="418"/>
        <v>4</v>
      </c>
      <c r="AJ180" s="7">
        <f t="shared" si="419"/>
        <v>4</v>
      </c>
      <c r="AK180" s="7">
        <f t="shared" si="420"/>
        <v>4</v>
      </c>
      <c r="AL180" s="7">
        <f t="shared" si="421"/>
        <v>4</v>
      </c>
      <c r="AM180" s="7">
        <f t="shared" si="422"/>
        <v>5</v>
      </c>
      <c r="AN180" s="7">
        <f t="shared" si="423"/>
        <v>4</v>
      </c>
      <c r="AO180" s="7">
        <f t="shared" si="424"/>
        <v>12</v>
      </c>
      <c r="AP180" s="7">
        <f t="shared" si="425"/>
        <v>17</v>
      </c>
      <c r="AQ180" s="7">
        <f t="shared" si="426"/>
        <v>40</v>
      </c>
      <c r="AR180" s="7">
        <f t="shared" si="427"/>
        <v>60</v>
      </c>
      <c r="AS180" s="7">
        <f t="shared" si="428"/>
        <v>91</v>
      </c>
      <c r="AT180" s="7">
        <f t="shared" si="429"/>
        <v>161</v>
      </c>
      <c r="AU180" s="7">
        <f t="shared" si="430"/>
        <v>209</v>
      </c>
      <c r="AV180" s="7">
        <f t="shared" si="431"/>
        <v>324</v>
      </c>
      <c r="AW180" s="7">
        <f t="shared" si="432"/>
        <v>438</v>
      </c>
      <c r="AX180" s="7">
        <f t="shared" si="433"/>
        <v>504</v>
      </c>
      <c r="AY180" s="7">
        <f t="shared" si="434"/>
        <v>696</v>
      </c>
      <c r="AZ180" s="7">
        <f t="shared" si="435"/>
        <v>1094</v>
      </c>
      <c r="BA180" s="7">
        <f t="shared" si="436"/>
        <v>1546</v>
      </c>
      <c r="BB180" s="7">
        <f t="shared" si="437"/>
        <v>2142</v>
      </c>
      <c r="BC180" s="7">
        <f t="shared" si="438"/>
        <v>2855</v>
      </c>
      <c r="BD180" s="7">
        <f t="shared" si="439"/>
        <v>2952</v>
      </c>
      <c r="BE180" s="7">
        <f t="shared" si="440"/>
        <v>4344</v>
      </c>
      <c r="BF180" s="7">
        <f t="shared" si="441"/>
        <v>6117</v>
      </c>
      <c r="BG180" s="7">
        <f t="shared" si="442"/>
        <v>8887</v>
      </c>
      <c r="BH180" s="7">
        <f t="shared" si="443"/>
        <v>14104</v>
      </c>
      <c r="BI180" s="7">
        <f t="shared" si="444"/>
        <v>19406</v>
      </c>
      <c r="BJ180" s="7">
        <f t="shared" si="445"/>
        <v>25721</v>
      </c>
      <c r="BK180" s="7">
        <f t="shared" si="446"/>
        <v>33587</v>
      </c>
      <c r="BL180" s="7">
        <f t="shared" si="447"/>
        <v>43628</v>
      </c>
      <c r="BM180" s="7">
        <f t="shared" si="448"/>
        <v>53775</v>
      </c>
      <c r="BN180" s="7">
        <f t="shared" si="449"/>
        <v>65604</v>
      </c>
      <c r="BO180" s="7">
        <f t="shared" si="450"/>
        <v>83572</v>
      </c>
      <c r="BP180" s="7">
        <f t="shared" si="451"/>
        <v>101565</v>
      </c>
      <c r="BQ180" s="7">
        <f t="shared" si="452"/>
        <v>120960</v>
      </c>
      <c r="BR180" s="7">
        <f t="shared" si="453"/>
        <v>139644</v>
      </c>
      <c r="BS180" s="7">
        <f t="shared" si="454"/>
        <v>160550</v>
      </c>
      <c r="BT180" s="7">
        <f t="shared" si="455"/>
        <v>185854</v>
      </c>
      <c r="BU180" s="7">
        <f t="shared" si="456"/>
        <v>211237</v>
      </c>
      <c r="BV180" s="7">
        <f t="shared" si="457"/>
        <v>240250</v>
      </c>
      <c r="BW180" s="7">
        <f t="shared" si="458"/>
        <v>270406</v>
      </c>
      <c r="BX180" s="7">
        <f t="shared" si="459"/>
        <v>300782</v>
      </c>
      <c r="BY180" s="7">
        <f t="shared" si="460"/>
        <v>323416</v>
      </c>
      <c r="BZ180" s="7">
        <f t="shared" si="461"/>
        <v>347736</v>
      </c>
      <c r="CA180" s="7">
        <f t="shared" si="462"/>
        <v>372167</v>
      </c>
      <c r="CB180" s="7">
        <f t="shared" si="463"/>
        <v>395925</v>
      </c>
      <c r="CC180" s="7">
        <f t="shared" si="464"/>
        <v>420592</v>
      </c>
      <c r="CD180" s="7">
        <f t="shared" si="465"/>
        <v>443831</v>
      </c>
      <c r="CE180" s="7">
        <f t="shared" si="466"/>
        <v>461914</v>
      </c>
      <c r="CF180" s="7">
        <f t="shared" si="467"/>
        <v>472431</v>
      </c>
      <c r="CG180" s="7">
        <f t="shared" si="468"/>
        <v>479537</v>
      </c>
      <c r="CH180" s="7">
        <f t="shared" si="469"/>
        <v>486809</v>
      </c>
      <c r="CI180" s="7">
        <f t="shared" si="470"/>
        <v>496769</v>
      </c>
      <c r="CJ180" s="7">
        <f t="shared" si="471"/>
        <v>506565</v>
      </c>
      <c r="CK180" s="7">
        <f t="shared" si="472"/>
        <v>513272</v>
      </c>
      <c r="CL180" s="7">
        <f t="shared" si="473"/>
        <v>516132</v>
      </c>
      <c r="CM180" s="7">
        <f t="shared" si="474"/>
        <v>511765</v>
      </c>
      <c r="CN180" s="7">
        <f t="shared" si="475"/>
        <v>507169</v>
      </c>
      <c r="CO180" s="7">
        <f t="shared" si="476"/>
        <v>499529</v>
      </c>
      <c r="CP180" s="7">
        <f t="shared" si="477"/>
        <v>499849</v>
      </c>
      <c r="CQ180" s="7">
        <f t="shared" si="478"/>
        <v>504402</v>
      </c>
      <c r="CR180" s="7">
        <f t="shared" si="479"/>
        <v>509916</v>
      </c>
      <c r="CS180" s="7">
        <f t="shared" si="480"/>
        <v>511143</v>
      </c>
      <c r="CT180" s="7">
        <f t="shared" si="481"/>
        <v>504076</v>
      </c>
      <c r="CU180" s="7">
        <f t="shared" si="482"/>
        <v>493056</v>
      </c>
      <c r="CV180" s="7">
        <f t="shared" si="483"/>
        <v>487549</v>
      </c>
      <c r="CW180" s="7">
        <f t="shared" si="484"/>
        <v>486404</v>
      </c>
      <c r="CX180" s="7">
        <f t="shared" si="485"/>
        <v>490854</v>
      </c>
      <c r="CY180" s="7">
        <f t="shared" si="486"/>
        <v>497951</v>
      </c>
      <c r="CZ180" s="7">
        <f t="shared" si="487"/>
        <v>498050</v>
      </c>
      <c r="DA180" s="7">
        <f t="shared" si="488"/>
        <v>492339</v>
      </c>
      <c r="DB180" s="7">
        <f t="shared" si="489"/>
        <v>482090</v>
      </c>
      <c r="DC180" s="7">
        <f t="shared" si="490"/>
        <v>477934</v>
      </c>
      <c r="DD180" s="7">
        <f t="shared" si="491"/>
        <v>477152</v>
      </c>
      <c r="DE180" s="7">
        <f t="shared" si="492"/>
        <v>477693</v>
      </c>
      <c r="DF180" s="7">
        <f t="shared" si="493"/>
        <v>479359</v>
      </c>
      <c r="DG180" s="7">
        <f t="shared" si="494"/>
        <v>476898</v>
      </c>
      <c r="DH180" s="7">
        <f t="shared" si="495"/>
        <v>462467</v>
      </c>
      <c r="DI180" s="7">
        <f t="shared" si="496"/>
        <v>445054</v>
      </c>
      <c r="DJ180" s="7">
        <f t="shared" si="497"/>
        <v>434087</v>
      </c>
      <c r="DK180" s="7">
        <f t="shared" si="498"/>
        <v>427591</v>
      </c>
      <c r="DL180" s="7">
        <f t="shared" si="499"/>
        <v>432727</v>
      </c>
      <c r="DM180" s="7">
        <f t="shared" si="500"/>
        <v>433508</v>
      </c>
      <c r="DN180" s="7">
        <f t="shared" si="501"/>
        <v>431201</v>
      </c>
      <c r="DO180" s="7">
        <f t="shared" si="502"/>
        <v>420464</v>
      </c>
      <c r="DP180" s="7">
        <f t="shared" si="503"/>
        <v>408071</v>
      </c>
      <c r="DQ180" s="7">
        <f t="shared" si="504"/>
        <v>399325</v>
      </c>
      <c r="DR180" s="7">
        <f t="shared" si="505"/>
        <v>397359</v>
      </c>
      <c r="DS180" s="7">
        <f t="shared" si="506"/>
        <v>400425</v>
      </c>
      <c r="DT180" s="7">
        <f t="shared" si="507"/>
        <v>400381</v>
      </c>
      <c r="DU180" s="7">
        <f t="shared" si="508"/>
        <v>396948</v>
      </c>
      <c r="DV180" s="7">
        <f t="shared" si="509"/>
        <v>389879</v>
      </c>
      <c r="DW180" s="7">
        <f t="shared" si="510"/>
        <v>381692</v>
      </c>
      <c r="DX180" s="7">
        <f t="shared" si="511"/>
        <v>374842</v>
      </c>
      <c r="DY180" s="7">
        <f t="shared" si="512"/>
        <v>373360</v>
      </c>
      <c r="DZ180" s="7">
        <f t="shared" si="513"/>
        <v>377297</v>
      </c>
      <c r="EA180" s="7">
        <f t="shared" si="514"/>
        <v>379847</v>
      </c>
      <c r="EB180" s="7">
        <f t="shared" si="515"/>
        <v>382884</v>
      </c>
      <c r="EC180" s="7">
        <f t="shared" si="516"/>
        <v>375396</v>
      </c>
      <c r="ED180" s="7">
        <f t="shared" si="517"/>
        <v>367450</v>
      </c>
      <c r="EE180" s="7">
        <f t="shared" si="518"/>
        <v>363244</v>
      </c>
      <c r="EF180" s="7">
        <f t="shared" si="519"/>
        <v>364198</v>
      </c>
      <c r="EG180" s="7">
        <f t="shared" si="520"/>
        <v>363780</v>
      </c>
      <c r="EH180" s="7">
        <f t="shared" si="521"/>
        <v>368555</v>
      </c>
      <c r="EI180" s="7">
        <f t="shared" si="522"/>
        <v>367666</v>
      </c>
      <c r="EJ180" s="7">
        <f t="shared" si="523"/>
        <v>359856</v>
      </c>
      <c r="EK180" s="7">
        <f t="shared" si="524"/>
        <v>353129</v>
      </c>
      <c r="EL180" s="7">
        <f t="shared" si="525"/>
        <v>349433</v>
      </c>
      <c r="EM180" s="7">
        <f t="shared" si="526"/>
        <v>349414</v>
      </c>
      <c r="EN180" s="7">
        <f t="shared" si="527"/>
        <v>353373</v>
      </c>
      <c r="EO180" s="7">
        <f t="shared" si="528"/>
        <v>359824</v>
      </c>
      <c r="EP180" s="7">
        <f t="shared" si="529"/>
        <v>367098</v>
      </c>
      <c r="EQ180" s="7">
        <f t="shared" si="530"/>
        <v>364107</v>
      </c>
      <c r="ER180" s="7">
        <f t="shared" si="531"/>
        <v>359263</v>
      </c>
      <c r="ES180" s="7">
        <f t="shared" si="532"/>
        <v>358738</v>
      </c>
      <c r="ET180" s="7">
        <f t="shared" si="533"/>
        <v>364168</v>
      </c>
      <c r="EU180" s="7">
        <f t="shared" si="534"/>
        <v>374623</v>
      </c>
      <c r="EV180" s="7">
        <f t="shared" si="535"/>
        <v>385208</v>
      </c>
      <c r="EW180" s="7">
        <f t="shared" si="536"/>
        <v>397998</v>
      </c>
      <c r="EX180" s="7">
        <f t="shared" si="537"/>
        <v>403086</v>
      </c>
      <c r="EY180" s="7">
        <f t="shared" si="538"/>
        <v>408398</v>
      </c>
      <c r="EZ180" s="7">
        <f t="shared" si="539"/>
        <v>420855</v>
      </c>
      <c r="FA180" s="7">
        <f t="shared" si="540"/>
        <v>438059</v>
      </c>
      <c r="FB180" s="7">
        <f t="shared" si="541"/>
        <v>460518</v>
      </c>
      <c r="FC180" s="7">
        <f t="shared" si="542"/>
        <v>487646</v>
      </c>
      <c r="FD180" s="7">
        <f t="shared" si="543"/>
        <v>509557</v>
      </c>
      <c r="FE180" s="7">
        <f t="shared" si="544"/>
        <v>525642</v>
      </c>
      <c r="FF180" s="7">
        <f t="shared" si="545"/>
        <v>541682</v>
      </c>
      <c r="FG180" s="7">
        <f t="shared" si="546"/>
        <v>561872</v>
      </c>
      <c r="FH180" s="7">
        <f t="shared" si="547"/>
        <v>593222</v>
      </c>
      <c r="FI180" s="7">
        <f t="shared" si="548"/>
        <v>628023</v>
      </c>
      <c r="FJ180" s="7">
        <f t="shared" si="549"/>
        <v>657630</v>
      </c>
      <c r="FK180" s="7">
        <f t="shared" si="550"/>
        <v>677951</v>
      </c>
      <c r="FL180" s="7">
        <f t="shared" si="551"/>
        <v>700025</v>
      </c>
      <c r="FM180" s="7">
        <f t="shared" si="552"/>
        <v>713498</v>
      </c>
      <c r="FN180" s="7">
        <f t="shared" si="553"/>
        <v>740771</v>
      </c>
      <c r="FO180" s="7">
        <f t="shared" si="554"/>
        <v>772933</v>
      </c>
      <c r="FP180" s="7">
        <f t="shared" si="555"/>
        <v>805644</v>
      </c>
      <c r="FQ180" s="7">
        <f t="shared" si="556"/>
        <v>837082</v>
      </c>
      <c r="FR180" s="7">
        <f t="shared" si="557"/>
        <v>863499</v>
      </c>
      <c r="FS180" s="7" t="e">
        <f t="shared" si="558"/>
        <v>#N/A</v>
      </c>
      <c r="FT180" s="7" t="e">
        <f t="shared" si="559"/>
        <v>#N/A</v>
      </c>
      <c r="FU180" s="7" t="e">
        <f t="shared" si="560"/>
        <v>#N/A</v>
      </c>
      <c r="FV180" s="7" t="e">
        <f t="shared" si="561"/>
        <v>#N/A</v>
      </c>
      <c r="FW180" s="7" t="e">
        <f t="shared" si="562"/>
        <v>#N/A</v>
      </c>
      <c r="FX180" s="7" t="e">
        <f t="shared" si="563"/>
        <v>#N/A</v>
      </c>
      <c r="FY180" s="7" t="e">
        <f t="shared" si="564"/>
        <v>#N/A</v>
      </c>
      <c r="FZ180" s="7" t="e">
        <f t="shared" si="565"/>
        <v>#N/A</v>
      </c>
      <c r="GA180" s="7" t="e">
        <f t="shared" si="566"/>
        <v>#N/A</v>
      </c>
      <c r="GB180" s="7" t="e">
        <f t="shared" si="567"/>
        <v>#N/A</v>
      </c>
      <c r="GC180" s="7" t="e">
        <f t="shared" si="568"/>
        <v>#N/A</v>
      </c>
      <c r="GD180" s="7" t="e">
        <f t="shared" si="569"/>
        <v>#N/A</v>
      </c>
      <c r="GE180" s="7" t="e">
        <f t="shared" si="570"/>
        <v>#N/A</v>
      </c>
      <c r="GF180" s="7" t="e">
        <f t="shared" si="571"/>
        <v>#N/A</v>
      </c>
      <c r="GG180" s="7" t="e">
        <f t="shared" si="572"/>
        <v>#N/A</v>
      </c>
      <c r="GH180" s="7" t="e">
        <f t="shared" si="573"/>
        <v>#N/A</v>
      </c>
      <c r="GI180" s="7" t="e">
        <f t="shared" si="574"/>
        <v>#N/A</v>
      </c>
      <c r="GJ180" s="7" t="e">
        <f t="shared" si="575"/>
        <v>#N/A</v>
      </c>
      <c r="GK180" s="7" t="e">
        <f t="shared" si="576"/>
        <v>#N/A</v>
      </c>
      <c r="GL180" s="7" t="e">
        <f t="shared" si="577"/>
        <v>#N/A</v>
      </c>
    </row>
    <row r="181" spans="2:194" x14ac:dyDescent="0.55000000000000004">
      <c r="B181" t="str">
        <f>Infections!A181</f>
        <v>Uzbekistan</v>
      </c>
      <c r="C181" s="11" t="e">
        <v>#N/A</v>
      </c>
      <c r="D181" s="7">
        <f t="shared" si="387"/>
        <v>0</v>
      </c>
      <c r="E181" s="7">
        <f t="shared" si="388"/>
        <v>0</v>
      </c>
      <c r="F181" s="7">
        <f t="shared" si="389"/>
        <v>0</v>
      </c>
      <c r="G181" s="7">
        <f t="shared" si="390"/>
        <v>0</v>
      </c>
      <c r="H181" s="7">
        <f t="shared" si="391"/>
        <v>0</v>
      </c>
      <c r="I181" s="7">
        <f t="shared" si="392"/>
        <v>0</v>
      </c>
      <c r="J181" s="7">
        <f t="shared" si="393"/>
        <v>0</v>
      </c>
      <c r="K181" s="7">
        <f t="shared" si="394"/>
        <v>0</v>
      </c>
      <c r="L181" s="7">
        <f t="shared" si="395"/>
        <v>0</v>
      </c>
      <c r="M181" s="7">
        <f t="shared" si="396"/>
        <v>0</v>
      </c>
      <c r="N181" s="7">
        <f t="shared" si="397"/>
        <v>0</v>
      </c>
      <c r="O181" s="7">
        <f t="shared" si="398"/>
        <v>0</v>
      </c>
      <c r="P181" s="7">
        <f t="shared" si="399"/>
        <v>0</v>
      </c>
      <c r="Q181" s="7">
        <f t="shared" si="400"/>
        <v>0</v>
      </c>
      <c r="R181" s="7">
        <f t="shared" si="401"/>
        <v>0</v>
      </c>
      <c r="S181" s="7">
        <f t="shared" si="402"/>
        <v>0</v>
      </c>
      <c r="T181" s="7">
        <f t="shared" si="403"/>
        <v>0</v>
      </c>
      <c r="U181" s="7">
        <f t="shared" si="404"/>
        <v>0</v>
      </c>
      <c r="V181" s="7">
        <f t="shared" si="405"/>
        <v>0</v>
      </c>
      <c r="W181" s="7">
        <f t="shared" si="406"/>
        <v>0</v>
      </c>
      <c r="X181" s="7">
        <f t="shared" si="407"/>
        <v>0</v>
      </c>
      <c r="Y181" s="7">
        <f t="shared" si="408"/>
        <v>0</v>
      </c>
      <c r="Z181" s="7">
        <f t="shared" si="409"/>
        <v>0</v>
      </c>
      <c r="AA181" s="7">
        <f t="shared" si="410"/>
        <v>0</v>
      </c>
      <c r="AB181" s="7">
        <f t="shared" si="411"/>
        <v>0</v>
      </c>
      <c r="AC181" s="7">
        <f t="shared" si="412"/>
        <v>0</v>
      </c>
      <c r="AD181" s="7">
        <f t="shared" si="413"/>
        <v>0</v>
      </c>
      <c r="AE181" s="7">
        <f t="shared" si="414"/>
        <v>0</v>
      </c>
      <c r="AF181" s="7">
        <f t="shared" si="415"/>
        <v>0</v>
      </c>
      <c r="AG181" s="7">
        <f t="shared" si="416"/>
        <v>0</v>
      </c>
      <c r="AH181" s="7">
        <f t="shared" si="417"/>
        <v>0</v>
      </c>
      <c r="AI181" s="7">
        <f t="shared" si="418"/>
        <v>0</v>
      </c>
      <c r="AJ181" s="7">
        <f t="shared" si="419"/>
        <v>0</v>
      </c>
      <c r="AK181" s="7">
        <f t="shared" si="420"/>
        <v>0</v>
      </c>
      <c r="AL181" s="7">
        <f t="shared" si="421"/>
        <v>0</v>
      </c>
      <c r="AM181" s="7">
        <f t="shared" si="422"/>
        <v>0</v>
      </c>
      <c r="AN181" s="7">
        <f t="shared" si="423"/>
        <v>0</v>
      </c>
      <c r="AO181" s="7">
        <f t="shared" si="424"/>
        <v>0</v>
      </c>
      <c r="AP181" s="7">
        <f t="shared" si="425"/>
        <v>0</v>
      </c>
      <c r="AQ181" s="7">
        <f t="shared" si="426"/>
        <v>0</v>
      </c>
      <c r="AR181" s="7">
        <f t="shared" si="427"/>
        <v>0</v>
      </c>
      <c r="AS181" s="7">
        <f t="shared" si="428"/>
        <v>0</v>
      </c>
      <c r="AT181" s="7">
        <f t="shared" si="429"/>
        <v>0</v>
      </c>
      <c r="AU181" s="7">
        <f t="shared" si="430"/>
        <v>0</v>
      </c>
      <c r="AV181" s="7">
        <f t="shared" si="431"/>
        <v>0</v>
      </c>
      <c r="AW181" s="7">
        <f t="shared" si="432"/>
        <v>0</v>
      </c>
      <c r="AX181" s="7">
        <f t="shared" si="433"/>
        <v>0</v>
      </c>
      <c r="AY181" s="7">
        <f t="shared" si="434"/>
        <v>0</v>
      </c>
      <c r="AZ181" s="7">
        <f t="shared" si="435"/>
        <v>0</v>
      </c>
      <c r="BA181" s="7">
        <f t="shared" si="436"/>
        <v>0</v>
      </c>
      <c r="BB181" s="7">
        <f t="shared" si="437"/>
        <v>0</v>
      </c>
      <c r="BC181" s="7">
        <f t="shared" si="438"/>
        <v>0</v>
      </c>
      <c r="BD181" s="7">
        <f t="shared" si="439"/>
        <v>1</v>
      </c>
      <c r="BE181" s="7">
        <f t="shared" si="440"/>
        <v>6</v>
      </c>
      <c r="BF181" s="7">
        <f t="shared" si="441"/>
        <v>10</v>
      </c>
      <c r="BG181" s="7">
        <f t="shared" si="442"/>
        <v>15</v>
      </c>
      <c r="BH181" s="7">
        <f t="shared" si="443"/>
        <v>23</v>
      </c>
      <c r="BI181" s="7">
        <f t="shared" si="444"/>
        <v>33</v>
      </c>
      <c r="BJ181" s="7">
        <f t="shared" si="445"/>
        <v>43</v>
      </c>
      <c r="BK181" s="7">
        <f t="shared" si="446"/>
        <v>43</v>
      </c>
      <c r="BL181" s="7">
        <f t="shared" si="447"/>
        <v>46</v>
      </c>
      <c r="BM181" s="7">
        <f t="shared" si="448"/>
        <v>50</v>
      </c>
      <c r="BN181" s="7">
        <f t="shared" si="449"/>
        <v>60</v>
      </c>
      <c r="BO181" s="7">
        <f t="shared" si="450"/>
        <v>75</v>
      </c>
      <c r="BP181" s="7">
        <f t="shared" si="451"/>
        <v>88</v>
      </c>
      <c r="BQ181" s="7">
        <f t="shared" si="452"/>
        <v>104</v>
      </c>
      <c r="BR181" s="7">
        <f t="shared" si="453"/>
        <v>144</v>
      </c>
      <c r="BS181" s="7">
        <f t="shared" si="454"/>
        <v>149</v>
      </c>
      <c r="BT181" s="7">
        <f t="shared" si="455"/>
        <v>172</v>
      </c>
      <c r="BU181" s="7">
        <f t="shared" si="456"/>
        <v>180</v>
      </c>
      <c r="BV181" s="7">
        <f t="shared" si="457"/>
        <v>199</v>
      </c>
      <c r="BW181" s="7">
        <f t="shared" si="458"/>
        <v>217</v>
      </c>
      <c r="BX181" s="7">
        <f t="shared" si="459"/>
        <v>251</v>
      </c>
      <c r="BY181" s="7">
        <f t="shared" si="460"/>
        <v>319</v>
      </c>
      <c r="BZ181" s="7">
        <f t="shared" si="461"/>
        <v>424</v>
      </c>
      <c r="CA181" s="7">
        <f t="shared" si="462"/>
        <v>477</v>
      </c>
      <c r="CB181" s="7">
        <f t="shared" si="463"/>
        <v>502</v>
      </c>
      <c r="CC181" s="7">
        <f t="shared" si="464"/>
        <v>536</v>
      </c>
      <c r="CD181" s="7">
        <f t="shared" si="465"/>
        <v>574</v>
      </c>
      <c r="CE181" s="7">
        <f t="shared" si="466"/>
        <v>707</v>
      </c>
      <c r="CF181" s="7">
        <f t="shared" si="467"/>
        <v>790</v>
      </c>
      <c r="CG181" s="7">
        <f t="shared" si="468"/>
        <v>910</v>
      </c>
      <c r="CH181" s="7">
        <f t="shared" si="469"/>
        <v>1061</v>
      </c>
      <c r="CI181" s="7">
        <f t="shared" si="470"/>
        <v>1158</v>
      </c>
      <c r="CJ181" s="7">
        <f t="shared" si="471"/>
        <v>1200</v>
      </c>
      <c r="CK181" s="7">
        <f t="shared" si="472"/>
        <v>1233</v>
      </c>
      <c r="CL181" s="7">
        <f t="shared" si="473"/>
        <v>1309</v>
      </c>
      <c r="CM181" s="7">
        <f t="shared" si="474"/>
        <v>1360</v>
      </c>
      <c r="CN181" s="7">
        <f t="shared" si="475"/>
        <v>1400</v>
      </c>
      <c r="CO181" s="7">
        <f t="shared" si="476"/>
        <v>1412</v>
      </c>
      <c r="CP181" s="7">
        <f t="shared" si="477"/>
        <v>1374</v>
      </c>
      <c r="CQ181" s="7">
        <f t="shared" si="478"/>
        <v>1301</v>
      </c>
      <c r="CR181" s="7">
        <f t="shared" si="479"/>
        <v>1284</v>
      </c>
      <c r="CS181" s="7">
        <f t="shared" si="480"/>
        <v>1317</v>
      </c>
      <c r="CT181" s="7">
        <f t="shared" si="481"/>
        <v>1287</v>
      </c>
      <c r="CU181" s="7">
        <f t="shared" si="482"/>
        <v>1280</v>
      </c>
      <c r="CV181" s="7">
        <f t="shared" si="483"/>
        <v>1172</v>
      </c>
      <c r="CW181" s="7">
        <f t="shared" si="484"/>
        <v>1137</v>
      </c>
      <c r="CX181" s="7">
        <f t="shared" si="485"/>
        <v>1041</v>
      </c>
      <c r="CY181" s="7">
        <f t="shared" si="486"/>
        <v>921</v>
      </c>
      <c r="CZ181" s="7">
        <f t="shared" si="487"/>
        <v>816</v>
      </c>
      <c r="DA181" s="7">
        <f t="shared" si="488"/>
        <v>800</v>
      </c>
      <c r="DB181" s="7">
        <f t="shared" si="489"/>
        <v>784</v>
      </c>
      <c r="DC181" s="7">
        <f t="shared" si="490"/>
        <v>717</v>
      </c>
      <c r="DD181" s="7">
        <f t="shared" si="491"/>
        <v>668</v>
      </c>
      <c r="DE181" s="7">
        <f t="shared" si="492"/>
        <v>671</v>
      </c>
      <c r="DF181" s="7">
        <f t="shared" si="493"/>
        <v>647</v>
      </c>
      <c r="DG181" s="7">
        <f t="shared" si="494"/>
        <v>633</v>
      </c>
      <c r="DH181" s="7">
        <f t="shared" si="495"/>
        <v>660</v>
      </c>
      <c r="DI181" s="7">
        <f t="shared" si="496"/>
        <v>682</v>
      </c>
      <c r="DJ181" s="7">
        <f t="shared" si="497"/>
        <v>657</v>
      </c>
      <c r="DK181" s="7">
        <f t="shared" si="498"/>
        <v>743</v>
      </c>
      <c r="DL181" s="7">
        <f t="shared" si="499"/>
        <v>741</v>
      </c>
      <c r="DM181" s="7">
        <f t="shared" si="500"/>
        <v>747</v>
      </c>
      <c r="DN181" s="7">
        <f t="shared" si="501"/>
        <v>736</v>
      </c>
      <c r="DO181" s="7">
        <f t="shared" si="502"/>
        <v>714</v>
      </c>
      <c r="DP181" s="7">
        <f t="shared" si="503"/>
        <v>705</v>
      </c>
      <c r="DQ181" s="7">
        <f t="shared" si="504"/>
        <v>737</v>
      </c>
      <c r="DR181" s="7">
        <f t="shared" si="505"/>
        <v>790</v>
      </c>
      <c r="DS181" s="7">
        <f t="shared" si="506"/>
        <v>775</v>
      </c>
      <c r="DT181" s="7">
        <f t="shared" si="507"/>
        <v>821</v>
      </c>
      <c r="DU181" s="7">
        <f t="shared" si="508"/>
        <v>882</v>
      </c>
      <c r="DV181" s="7">
        <f t="shared" si="509"/>
        <v>866</v>
      </c>
      <c r="DW181" s="7">
        <f t="shared" si="510"/>
        <v>864</v>
      </c>
      <c r="DX181" s="7">
        <f t="shared" si="511"/>
        <v>941</v>
      </c>
      <c r="DY181" s="7">
        <f t="shared" si="512"/>
        <v>951</v>
      </c>
      <c r="DZ181" s="7">
        <f t="shared" si="513"/>
        <v>958</v>
      </c>
      <c r="EA181" s="7">
        <f t="shared" si="514"/>
        <v>949</v>
      </c>
      <c r="EB181" s="7">
        <f t="shared" si="515"/>
        <v>934</v>
      </c>
      <c r="EC181" s="7">
        <f t="shared" si="516"/>
        <v>978</v>
      </c>
      <c r="ED181" s="7">
        <f t="shared" si="517"/>
        <v>1016</v>
      </c>
      <c r="EE181" s="7">
        <f t="shared" si="518"/>
        <v>1022</v>
      </c>
      <c r="EF181" s="7">
        <f t="shared" si="519"/>
        <v>1090</v>
      </c>
      <c r="EG181" s="7">
        <f t="shared" si="520"/>
        <v>1148</v>
      </c>
      <c r="EH181" s="7">
        <f t="shared" si="521"/>
        <v>1152</v>
      </c>
      <c r="EI181" s="7">
        <f t="shared" si="522"/>
        <v>1155</v>
      </c>
      <c r="EJ181" s="7">
        <f t="shared" si="523"/>
        <v>1367</v>
      </c>
      <c r="EK181" s="7">
        <f t="shared" si="524"/>
        <v>1412</v>
      </c>
      <c r="EL181" s="7">
        <f t="shared" si="525"/>
        <v>1405</v>
      </c>
      <c r="EM181" s="7">
        <f t="shared" si="526"/>
        <v>1459</v>
      </c>
      <c r="EN181" s="7">
        <f t="shared" si="527"/>
        <v>1552</v>
      </c>
      <c r="EO181" s="7">
        <f t="shared" si="528"/>
        <v>1579</v>
      </c>
      <c r="EP181" s="7">
        <f t="shared" si="529"/>
        <v>1597</v>
      </c>
      <c r="EQ181" s="7">
        <f t="shared" si="530"/>
        <v>1636</v>
      </c>
      <c r="ER181" s="7">
        <f t="shared" si="531"/>
        <v>1795</v>
      </c>
      <c r="ES181" s="7">
        <f t="shared" si="532"/>
        <v>1947</v>
      </c>
      <c r="ET181" s="7">
        <f t="shared" si="533"/>
        <v>2059</v>
      </c>
      <c r="EU181" s="7">
        <f t="shared" si="534"/>
        <v>2065</v>
      </c>
      <c r="EV181" s="7">
        <f t="shared" si="535"/>
        <v>2186</v>
      </c>
      <c r="EW181" s="7">
        <f t="shared" si="536"/>
        <v>2310</v>
      </c>
      <c r="EX181" s="7">
        <f t="shared" si="537"/>
        <v>2376</v>
      </c>
      <c r="EY181" s="7">
        <f t="shared" si="538"/>
        <v>2454</v>
      </c>
      <c r="EZ181" s="7">
        <f t="shared" si="539"/>
        <v>2568</v>
      </c>
      <c r="FA181" s="7">
        <f t="shared" si="540"/>
        <v>2659</v>
      </c>
      <c r="FB181" s="7">
        <f t="shared" si="541"/>
        <v>2737</v>
      </c>
      <c r="FC181" s="7">
        <f t="shared" si="542"/>
        <v>2907</v>
      </c>
      <c r="FD181" s="7">
        <f t="shared" si="543"/>
        <v>3059</v>
      </c>
      <c r="FE181" s="7">
        <f t="shared" si="544"/>
        <v>3207</v>
      </c>
      <c r="FF181" s="7">
        <f t="shared" si="545"/>
        <v>3353</v>
      </c>
      <c r="FG181" s="7">
        <f t="shared" si="546"/>
        <v>3537</v>
      </c>
      <c r="FH181" s="7">
        <f t="shared" si="547"/>
        <v>3701</v>
      </c>
      <c r="FI181" s="7">
        <f t="shared" si="548"/>
        <v>3815</v>
      </c>
      <c r="FJ181" s="7">
        <f t="shared" si="549"/>
        <v>3903</v>
      </c>
      <c r="FK181" s="7">
        <f t="shared" si="550"/>
        <v>4026</v>
      </c>
      <c r="FL181" s="7">
        <f t="shared" si="551"/>
        <v>4253</v>
      </c>
      <c r="FM181" s="7">
        <f t="shared" si="552"/>
        <v>4416</v>
      </c>
      <c r="FN181" s="7">
        <f t="shared" si="553"/>
        <v>4685</v>
      </c>
      <c r="FO181" s="7">
        <f t="shared" si="554"/>
        <v>4777</v>
      </c>
      <c r="FP181" s="7">
        <f t="shared" si="555"/>
        <v>5103</v>
      </c>
      <c r="FQ181" s="7">
        <f t="shared" si="556"/>
        <v>5365</v>
      </c>
      <c r="FR181" s="7">
        <f t="shared" si="557"/>
        <v>5523</v>
      </c>
      <c r="FS181" s="7" t="e">
        <f t="shared" si="558"/>
        <v>#N/A</v>
      </c>
      <c r="FT181" s="7" t="e">
        <f t="shared" si="559"/>
        <v>#N/A</v>
      </c>
      <c r="FU181" s="7" t="e">
        <f t="shared" si="560"/>
        <v>#N/A</v>
      </c>
      <c r="FV181" s="7" t="e">
        <f t="shared" si="561"/>
        <v>#N/A</v>
      </c>
      <c r="FW181" s="7" t="e">
        <f t="shared" si="562"/>
        <v>#N/A</v>
      </c>
      <c r="FX181" s="7" t="e">
        <f t="shared" si="563"/>
        <v>#N/A</v>
      </c>
      <c r="FY181" s="7" t="e">
        <f t="shared" si="564"/>
        <v>#N/A</v>
      </c>
      <c r="FZ181" s="7" t="e">
        <f t="shared" si="565"/>
        <v>#N/A</v>
      </c>
      <c r="GA181" s="7" t="e">
        <f t="shared" si="566"/>
        <v>#N/A</v>
      </c>
      <c r="GB181" s="7" t="e">
        <f t="shared" si="567"/>
        <v>#N/A</v>
      </c>
      <c r="GC181" s="7" t="e">
        <f t="shared" si="568"/>
        <v>#N/A</v>
      </c>
      <c r="GD181" s="7" t="e">
        <f t="shared" si="569"/>
        <v>#N/A</v>
      </c>
      <c r="GE181" s="7" t="e">
        <f t="shared" si="570"/>
        <v>#N/A</v>
      </c>
      <c r="GF181" s="7" t="e">
        <f t="shared" si="571"/>
        <v>#N/A</v>
      </c>
      <c r="GG181" s="7" t="e">
        <f t="shared" si="572"/>
        <v>#N/A</v>
      </c>
      <c r="GH181" s="7" t="e">
        <f t="shared" si="573"/>
        <v>#N/A</v>
      </c>
      <c r="GI181" s="7" t="e">
        <f t="shared" si="574"/>
        <v>#N/A</v>
      </c>
      <c r="GJ181" s="7" t="e">
        <f t="shared" si="575"/>
        <v>#N/A</v>
      </c>
      <c r="GK181" s="7" t="e">
        <f t="shared" si="576"/>
        <v>#N/A</v>
      </c>
      <c r="GL181" s="7" t="e">
        <f t="shared" si="577"/>
        <v>#N/A</v>
      </c>
    </row>
    <row r="182" spans="2:194" x14ac:dyDescent="0.55000000000000004">
      <c r="B182" t="str">
        <f>Infections!A182</f>
        <v>Venezuela</v>
      </c>
      <c r="C182" s="11" t="e">
        <v>#N/A</v>
      </c>
      <c r="D182" s="7">
        <f t="shared" si="387"/>
        <v>0</v>
      </c>
      <c r="E182" s="7">
        <f t="shared" si="388"/>
        <v>0</v>
      </c>
      <c r="F182" s="7">
        <f t="shared" si="389"/>
        <v>0</v>
      </c>
      <c r="G182" s="7">
        <f t="shared" si="390"/>
        <v>0</v>
      </c>
      <c r="H182" s="7">
        <f t="shared" si="391"/>
        <v>0</v>
      </c>
      <c r="I182" s="7">
        <f t="shared" si="392"/>
        <v>0</v>
      </c>
      <c r="J182" s="7">
        <f t="shared" si="393"/>
        <v>0</v>
      </c>
      <c r="K182" s="7">
        <f t="shared" si="394"/>
        <v>0</v>
      </c>
      <c r="L182" s="7">
        <f t="shared" si="395"/>
        <v>0</v>
      </c>
      <c r="M182" s="7">
        <f t="shared" si="396"/>
        <v>0</v>
      </c>
      <c r="N182" s="7">
        <f t="shared" si="397"/>
        <v>0</v>
      </c>
      <c r="O182" s="7">
        <f t="shared" si="398"/>
        <v>0</v>
      </c>
      <c r="P182" s="7">
        <f t="shared" si="399"/>
        <v>0</v>
      </c>
      <c r="Q182" s="7">
        <f t="shared" si="400"/>
        <v>0</v>
      </c>
      <c r="R182" s="7">
        <f t="shared" si="401"/>
        <v>0</v>
      </c>
      <c r="S182" s="7">
        <f t="shared" si="402"/>
        <v>0</v>
      </c>
      <c r="T182" s="7">
        <f t="shared" si="403"/>
        <v>0</v>
      </c>
      <c r="U182" s="7">
        <f t="shared" si="404"/>
        <v>0</v>
      </c>
      <c r="V182" s="7">
        <f t="shared" si="405"/>
        <v>0</v>
      </c>
      <c r="W182" s="7">
        <f t="shared" si="406"/>
        <v>0</v>
      </c>
      <c r="X182" s="7">
        <f t="shared" si="407"/>
        <v>0</v>
      </c>
      <c r="Y182" s="7">
        <f t="shared" si="408"/>
        <v>0</v>
      </c>
      <c r="Z182" s="7">
        <f t="shared" si="409"/>
        <v>0</v>
      </c>
      <c r="AA182" s="7">
        <f t="shared" si="410"/>
        <v>0</v>
      </c>
      <c r="AB182" s="7">
        <f t="shared" si="411"/>
        <v>0</v>
      </c>
      <c r="AC182" s="7">
        <f t="shared" si="412"/>
        <v>0</v>
      </c>
      <c r="AD182" s="7">
        <f t="shared" si="413"/>
        <v>0</v>
      </c>
      <c r="AE182" s="7">
        <f t="shared" si="414"/>
        <v>0</v>
      </c>
      <c r="AF182" s="7">
        <f t="shared" si="415"/>
        <v>0</v>
      </c>
      <c r="AG182" s="7">
        <f t="shared" si="416"/>
        <v>0</v>
      </c>
      <c r="AH182" s="7">
        <f t="shared" si="417"/>
        <v>0</v>
      </c>
      <c r="AI182" s="7">
        <f t="shared" si="418"/>
        <v>0</v>
      </c>
      <c r="AJ182" s="7">
        <f t="shared" si="419"/>
        <v>0</v>
      </c>
      <c r="AK182" s="7">
        <f t="shared" si="420"/>
        <v>0</v>
      </c>
      <c r="AL182" s="7">
        <f t="shared" si="421"/>
        <v>0</v>
      </c>
      <c r="AM182" s="7">
        <f t="shared" si="422"/>
        <v>0</v>
      </c>
      <c r="AN182" s="7">
        <f t="shared" si="423"/>
        <v>0</v>
      </c>
      <c r="AO182" s="7">
        <f t="shared" si="424"/>
        <v>0</v>
      </c>
      <c r="AP182" s="7">
        <f t="shared" si="425"/>
        <v>0</v>
      </c>
      <c r="AQ182" s="7">
        <f t="shared" si="426"/>
        <v>0</v>
      </c>
      <c r="AR182" s="7">
        <f t="shared" si="427"/>
        <v>0</v>
      </c>
      <c r="AS182" s="7">
        <f t="shared" si="428"/>
        <v>0</v>
      </c>
      <c r="AT182" s="7">
        <f t="shared" si="429"/>
        <v>0</v>
      </c>
      <c r="AU182" s="7">
        <f t="shared" si="430"/>
        <v>0</v>
      </c>
      <c r="AV182" s="7">
        <f t="shared" si="431"/>
        <v>0</v>
      </c>
      <c r="AW182" s="7">
        <f t="shared" si="432"/>
        <v>0</v>
      </c>
      <c r="AX182" s="7">
        <f t="shared" si="433"/>
        <v>0</v>
      </c>
      <c r="AY182" s="7">
        <f t="shared" si="434"/>
        <v>0</v>
      </c>
      <c r="AZ182" s="7">
        <f t="shared" si="435"/>
        <v>0</v>
      </c>
      <c r="BA182" s="7">
        <f t="shared" si="436"/>
        <v>0</v>
      </c>
      <c r="BB182" s="7">
        <f t="shared" si="437"/>
        <v>0</v>
      </c>
      <c r="BC182" s="7">
        <f t="shared" si="438"/>
        <v>2</v>
      </c>
      <c r="BD182" s="7">
        <f t="shared" si="439"/>
        <v>10</v>
      </c>
      <c r="BE182" s="7">
        <f t="shared" si="440"/>
        <v>17</v>
      </c>
      <c r="BF182" s="7">
        <f t="shared" si="441"/>
        <v>33</v>
      </c>
      <c r="BG182" s="7">
        <f t="shared" si="442"/>
        <v>36</v>
      </c>
      <c r="BH182" s="7">
        <f t="shared" si="443"/>
        <v>42</v>
      </c>
      <c r="BI182" s="7">
        <f t="shared" si="444"/>
        <v>42</v>
      </c>
      <c r="BJ182" s="7">
        <f t="shared" si="445"/>
        <v>70</v>
      </c>
      <c r="BK182" s="7">
        <f t="shared" si="446"/>
        <v>70</v>
      </c>
      <c r="BL182" s="7">
        <f t="shared" si="447"/>
        <v>77</v>
      </c>
      <c r="BM182" s="7">
        <f t="shared" si="448"/>
        <v>84</v>
      </c>
      <c r="BN182" s="7">
        <f t="shared" si="449"/>
        <v>91</v>
      </c>
      <c r="BO182" s="7">
        <f t="shared" si="450"/>
        <v>107</v>
      </c>
      <c r="BP182" s="7">
        <f t="shared" si="451"/>
        <v>107</v>
      </c>
      <c r="BQ182" s="7">
        <f t="shared" si="452"/>
        <v>119</v>
      </c>
      <c r="BR182" s="7">
        <f t="shared" si="453"/>
        <v>119</v>
      </c>
      <c r="BS182" s="7">
        <f t="shared" si="454"/>
        <v>135</v>
      </c>
      <c r="BT182" s="7">
        <f t="shared" si="455"/>
        <v>133</v>
      </c>
      <c r="BU182" s="7">
        <f t="shared" si="456"/>
        <v>133</v>
      </c>
      <c r="BV182" s="7">
        <f t="shared" si="457"/>
        <v>129</v>
      </c>
      <c r="BW182" s="7">
        <f t="shared" si="458"/>
        <v>120</v>
      </c>
      <c r="BX182" s="7">
        <f t="shared" si="459"/>
        <v>119</v>
      </c>
      <c r="BY182" s="7">
        <f t="shared" si="460"/>
        <v>117</v>
      </c>
      <c r="BZ182" s="7">
        <f t="shared" si="461"/>
        <v>123</v>
      </c>
      <c r="CA182" s="7">
        <f t="shared" si="462"/>
        <v>95</v>
      </c>
      <c r="CB182" s="7">
        <f t="shared" si="463"/>
        <v>97</v>
      </c>
      <c r="CC182" s="7">
        <f t="shared" si="464"/>
        <v>94</v>
      </c>
      <c r="CD182" s="7">
        <f t="shared" si="465"/>
        <v>87</v>
      </c>
      <c r="CE182" s="7">
        <f t="shared" si="466"/>
        <v>84</v>
      </c>
      <c r="CF182" s="7">
        <f t="shared" si="467"/>
        <v>74</v>
      </c>
      <c r="CG182" s="7">
        <f t="shared" si="468"/>
        <v>82</v>
      </c>
      <c r="CH182" s="7">
        <f t="shared" si="469"/>
        <v>70</v>
      </c>
      <c r="CI182" s="7">
        <f t="shared" si="470"/>
        <v>78</v>
      </c>
      <c r="CJ182" s="7">
        <f t="shared" si="471"/>
        <v>69</v>
      </c>
      <c r="CK182" s="7">
        <f t="shared" si="472"/>
        <v>69</v>
      </c>
      <c r="CL182" s="7">
        <f t="shared" si="473"/>
        <v>84</v>
      </c>
      <c r="CM182" s="7">
        <f t="shared" si="474"/>
        <v>110</v>
      </c>
      <c r="CN182" s="7">
        <f t="shared" si="475"/>
        <v>103</v>
      </c>
      <c r="CO182" s="7">
        <f t="shared" si="476"/>
        <v>130</v>
      </c>
      <c r="CP182" s="7">
        <f t="shared" si="477"/>
        <v>129</v>
      </c>
      <c r="CQ182" s="7">
        <f t="shared" si="478"/>
        <v>146</v>
      </c>
      <c r="CR182" s="7">
        <f t="shared" si="479"/>
        <v>153</v>
      </c>
      <c r="CS182" s="7">
        <f t="shared" si="480"/>
        <v>156</v>
      </c>
      <c r="CT182" s="7">
        <f t="shared" si="481"/>
        <v>154</v>
      </c>
      <c r="CU182" s="7">
        <f t="shared" si="482"/>
        <v>158</v>
      </c>
      <c r="CV182" s="7">
        <f t="shared" si="483"/>
        <v>154</v>
      </c>
      <c r="CW182" s="7">
        <f t="shared" si="484"/>
        <v>150</v>
      </c>
      <c r="CX182" s="7">
        <f t="shared" si="485"/>
        <v>144</v>
      </c>
      <c r="CY182" s="7">
        <f t="shared" si="486"/>
        <v>146</v>
      </c>
      <c r="CZ182" s="7">
        <f t="shared" si="487"/>
        <v>148</v>
      </c>
      <c r="DA182" s="7">
        <f t="shared" si="488"/>
        <v>153</v>
      </c>
      <c r="DB182" s="7">
        <f t="shared" si="489"/>
        <v>153</v>
      </c>
      <c r="DC182" s="7">
        <f t="shared" si="490"/>
        <v>134</v>
      </c>
      <c r="DD182" s="7">
        <f t="shared" si="491"/>
        <v>123</v>
      </c>
      <c r="DE182" s="7">
        <f t="shared" si="492"/>
        <v>125</v>
      </c>
      <c r="DF182" s="7">
        <f t="shared" si="493"/>
        <v>103</v>
      </c>
      <c r="DG182" s="7">
        <f t="shared" si="494"/>
        <v>114</v>
      </c>
      <c r="DH182" s="7">
        <f t="shared" si="495"/>
        <v>103</v>
      </c>
      <c r="DI182" s="7">
        <f t="shared" si="496"/>
        <v>104</v>
      </c>
      <c r="DJ182" s="7">
        <f t="shared" si="497"/>
        <v>100</v>
      </c>
      <c r="DK182" s="7">
        <f t="shared" si="498"/>
        <v>98</v>
      </c>
      <c r="DL182" s="7">
        <f t="shared" si="499"/>
        <v>126</v>
      </c>
      <c r="DM182" s="7">
        <f t="shared" si="500"/>
        <v>130</v>
      </c>
      <c r="DN182" s="7">
        <f t="shared" si="501"/>
        <v>173</v>
      </c>
      <c r="DO182" s="7">
        <f t="shared" si="502"/>
        <v>208</v>
      </c>
      <c r="DP182" s="7">
        <f t="shared" si="503"/>
        <v>283</v>
      </c>
      <c r="DQ182" s="7">
        <f t="shared" si="504"/>
        <v>404</v>
      </c>
      <c r="DR182" s="7">
        <f t="shared" si="505"/>
        <v>467</v>
      </c>
      <c r="DS182" s="7">
        <f t="shared" si="506"/>
        <v>525</v>
      </c>
      <c r="DT182" s="7">
        <f t="shared" si="507"/>
        <v>583</v>
      </c>
      <c r="DU182" s="7">
        <f t="shared" si="508"/>
        <v>631</v>
      </c>
      <c r="DV182" s="7">
        <f t="shared" si="509"/>
        <v>740</v>
      </c>
      <c r="DW182" s="7">
        <f t="shared" si="510"/>
        <v>789</v>
      </c>
      <c r="DX182" s="7">
        <f t="shared" si="511"/>
        <v>809</v>
      </c>
      <c r="DY182" s="7">
        <f t="shared" si="512"/>
        <v>831</v>
      </c>
      <c r="DZ182" s="7">
        <f t="shared" si="513"/>
        <v>903</v>
      </c>
      <c r="EA182" s="7">
        <f t="shared" si="514"/>
        <v>947</v>
      </c>
      <c r="EB182" s="7">
        <f t="shared" si="515"/>
        <v>1036</v>
      </c>
      <c r="EC182" s="7">
        <f t="shared" si="516"/>
        <v>1055</v>
      </c>
      <c r="ED182" s="7">
        <f t="shared" si="517"/>
        <v>1203</v>
      </c>
      <c r="EE182" s="7">
        <f t="shared" si="518"/>
        <v>1315</v>
      </c>
      <c r="EF182" s="7">
        <f t="shared" si="519"/>
        <v>1411</v>
      </c>
      <c r="EG182" s="7">
        <f t="shared" si="520"/>
        <v>1469</v>
      </c>
      <c r="EH182" s="7">
        <f t="shared" si="521"/>
        <v>1396</v>
      </c>
      <c r="EI182" s="7">
        <f t="shared" si="522"/>
        <v>1492</v>
      </c>
      <c r="EJ182" s="7">
        <f t="shared" si="523"/>
        <v>1495</v>
      </c>
      <c r="EK182" s="7">
        <f t="shared" si="524"/>
        <v>1529</v>
      </c>
      <c r="EL182" s="7">
        <f t="shared" si="525"/>
        <v>1622</v>
      </c>
      <c r="EM182" s="7">
        <f t="shared" si="526"/>
        <v>1617</v>
      </c>
      <c r="EN182" s="7">
        <f t="shared" si="527"/>
        <v>1637</v>
      </c>
      <c r="EO182" s="7">
        <f t="shared" si="528"/>
        <v>1668</v>
      </c>
      <c r="EP182" s="7">
        <f t="shared" si="529"/>
        <v>1659</v>
      </c>
      <c r="EQ182" s="7">
        <f t="shared" si="530"/>
        <v>1653</v>
      </c>
      <c r="ER182" s="7">
        <f t="shared" si="531"/>
        <v>1692</v>
      </c>
      <c r="ES182" s="7">
        <f t="shared" si="532"/>
        <v>1691</v>
      </c>
      <c r="ET182" s="7">
        <f t="shared" si="533"/>
        <v>1876</v>
      </c>
      <c r="EU182" s="7">
        <f t="shared" si="534"/>
        <v>1821</v>
      </c>
      <c r="EV182" s="7">
        <f t="shared" si="535"/>
        <v>1772</v>
      </c>
      <c r="EW182" s="7">
        <f t="shared" si="536"/>
        <v>1837</v>
      </c>
      <c r="EX182" s="7">
        <f t="shared" si="537"/>
        <v>1830</v>
      </c>
      <c r="EY182" s="7">
        <f t="shared" si="538"/>
        <v>1903</v>
      </c>
      <c r="EZ182" s="7">
        <f t="shared" si="539"/>
        <v>1871</v>
      </c>
      <c r="FA182" s="7">
        <f t="shared" si="540"/>
        <v>1989</v>
      </c>
      <c r="FB182" s="7">
        <f t="shared" si="541"/>
        <v>2090</v>
      </c>
      <c r="FC182" s="7">
        <f t="shared" si="542"/>
        <v>2147</v>
      </c>
      <c r="FD182" s="7">
        <f t="shared" si="543"/>
        <v>2392</v>
      </c>
      <c r="FE182" s="7">
        <f t="shared" si="544"/>
        <v>2483</v>
      </c>
      <c r="FF182" s="7">
        <f t="shared" si="545"/>
        <v>2651</v>
      </c>
      <c r="FG182" s="7">
        <f t="shared" si="546"/>
        <v>2928</v>
      </c>
      <c r="FH182" s="7">
        <f t="shared" si="547"/>
        <v>3084</v>
      </c>
      <c r="FI182" s="7">
        <f t="shared" si="548"/>
        <v>3211</v>
      </c>
      <c r="FJ182" s="7">
        <f t="shared" si="549"/>
        <v>3387</v>
      </c>
      <c r="FK182" s="7">
        <f t="shared" si="550"/>
        <v>3364</v>
      </c>
      <c r="FL182" s="7">
        <f t="shared" si="551"/>
        <v>3686</v>
      </c>
      <c r="FM182" s="7">
        <f t="shared" si="552"/>
        <v>3820</v>
      </c>
      <c r="FN182" s="7">
        <f t="shared" si="553"/>
        <v>3904</v>
      </c>
      <c r="FO182" s="7">
        <f t="shared" si="554"/>
        <v>4091</v>
      </c>
      <c r="FP182" s="7">
        <f t="shared" si="555"/>
        <v>4324</v>
      </c>
      <c r="FQ182" s="7">
        <f t="shared" si="556"/>
        <v>4616</v>
      </c>
      <c r="FR182" s="7">
        <f t="shared" si="557"/>
        <v>4812</v>
      </c>
      <c r="FS182" s="7" t="e">
        <f t="shared" si="558"/>
        <v>#N/A</v>
      </c>
      <c r="FT182" s="7" t="e">
        <f t="shared" si="559"/>
        <v>#N/A</v>
      </c>
      <c r="FU182" s="7" t="e">
        <f t="shared" si="560"/>
        <v>#N/A</v>
      </c>
      <c r="FV182" s="7" t="e">
        <f t="shared" si="561"/>
        <v>#N/A</v>
      </c>
      <c r="FW182" s="7" t="e">
        <f t="shared" si="562"/>
        <v>#N/A</v>
      </c>
      <c r="FX182" s="7" t="e">
        <f t="shared" si="563"/>
        <v>#N/A</v>
      </c>
      <c r="FY182" s="7" t="e">
        <f t="shared" si="564"/>
        <v>#N/A</v>
      </c>
      <c r="FZ182" s="7" t="e">
        <f t="shared" si="565"/>
        <v>#N/A</v>
      </c>
      <c r="GA182" s="7" t="e">
        <f t="shared" si="566"/>
        <v>#N/A</v>
      </c>
      <c r="GB182" s="7" t="e">
        <f t="shared" si="567"/>
        <v>#N/A</v>
      </c>
      <c r="GC182" s="7" t="e">
        <f t="shared" si="568"/>
        <v>#N/A</v>
      </c>
      <c r="GD182" s="7" t="e">
        <f t="shared" si="569"/>
        <v>#N/A</v>
      </c>
      <c r="GE182" s="7" t="e">
        <f t="shared" si="570"/>
        <v>#N/A</v>
      </c>
      <c r="GF182" s="7" t="e">
        <f t="shared" si="571"/>
        <v>#N/A</v>
      </c>
      <c r="GG182" s="7" t="e">
        <f t="shared" si="572"/>
        <v>#N/A</v>
      </c>
      <c r="GH182" s="7" t="e">
        <f t="shared" si="573"/>
        <v>#N/A</v>
      </c>
      <c r="GI182" s="7" t="e">
        <f t="shared" si="574"/>
        <v>#N/A</v>
      </c>
      <c r="GJ182" s="7" t="e">
        <f t="shared" si="575"/>
        <v>#N/A</v>
      </c>
      <c r="GK182" s="7" t="e">
        <f t="shared" si="576"/>
        <v>#N/A</v>
      </c>
      <c r="GL182" s="7" t="e">
        <f t="shared" si="577"/>
        <v>#N/A</v>
      </c>
    </row>
    <row r="183" spans="2:194" x14ac:dyDescent="0.55000000000000004">
      <c r="B183" t="str">
        <f>Infections!A183</f>
        <v>Vietnam</v>
      </c>
      <c r="C183" s="11" t="e">
        <v>#N/A</v>
      </c>
      <c r="D183" s="7">
        <f t="shared" si="387"/>
        <v>0</v>
      </c>
      <c r="E183" s="7">
        <f t="shared" si="388"/>
        <v>0</v>
      </c>
      <c r="F183" s="7">
        <f t="shared" si="389"/>
        <v>0</v>
      </c>
      <c r="G183" s="7">
        <f t="shared" si="390"/>
        <v>0</v>
      </c>
      <c r="H183" s="7">
        <f t="shared" si="391"/>
        <v>0</v>
      </c>
      <c r="I183" s="7">
        <f t="shared" si="392"/>
        <v>0</v>
      </c>
      <c r="J183" s="7">
        <f t="shared" si="393"/>
        <v>0</v>
      </c>
      <c r="K183" s="7">
        <f t="shared" si="394"/>
        <v>0</v>
      </c>
      <c r="L183" s="7">
        <f t="shared" si="395"/>
        <v>0</v>
      </c>
      <c r="M183" s="7">
        <f t="shared" si="396"/>
        <v>4</v>
      </c>
      <c r="N183" s="7">
        <f t="shared" si="397"/>
        <v>4</v>
      </c>
      <c r="O183" s="7">
        <f t="shared" si="398"/>
        <v>6</v>
      </c>
      <c r="P183" s="7">
        <f t="shared" si="399"/>
        <v>6</v>
      </c>
      <c r="Q183" s="7">
        <f t="shared" si="400"/>
        <v>6</v>
      </c>
      <c r="R183" s="7">
        <f t="shared" si="401"/>
        <v>8</v>
      </c>
      <c r="S183" s="7">
        <f t="shared" si="402"/>
        <v>8</v>
      </c>
      <c r="T183" s="7">
        <f t="shared" si="403"/>
        <v>11</v>
      </c>
      <c r="U183" s="7">
        <f t="shared" si="404"/>
        <v>11</v>
      </c>
      <c r="V183" s="7">
        <f t="shared" si="405"/>
        <v>12</v>
      </c>
      <c r="W183" s="7">
        <f t="shared" si="406"/>
        <v>13</v>
      </c>
      <c r="X183" s="7">
        <f t="shared" si="407"/>
        <v>13</v>
      </c>
      <c r="Y183" s="7">
        <f t="shared" si="408"/>
        <v>14</v>
      </c>
      <c r="Z183" s="7">
        <f t="shared" si="409"/>
        <v>14</v>
      </c>
      <c r="AA183" s="7">
        <f t="shared" si="410"/>
        <v>14</v>
      </c>
      <c r="AB183" s="7">
        <f t="shared" si="411"/>
        <v>14</v>
      </c>
      <c r="AC183" s="7">
        <f t="shared" si="412"/>
        <v>14</v>
      </c>
      <c r="AD183" s="7">
        <f t="shared" si="413"/>
        <v>10</v>
      </c>
      <c r="AE183" s="7">
        <f t="shared" si="414"/>
        <v>10</v>
      </c>
      <c r="AF183" s="7">
        <f t="shared" si="415"/>
        <v>8</v>
      </c>
      <c r="AG183" s="7">
        <f t="shared" si="416"/>
        <v>8</v>
      </c>
      <c r="AH183" s="7">
        <f t="shared" si="417"/>
        <v>8</v>
      </c>
      <c r="AI183" s="7">
        <f t="shared" si="418"/>
        <v>6</v>
      </c>
      <c r="AJ183" s="7">
        <f t="shared" si="419"/>
        <v>6</v>
      </c>
      <c r="AK183" s="7">
        <f t="shared" si="420"/>
        <v>3</v>
      </c>
      <c r="AL183" s="7">
        <f t="shared" si="421"/>
        <v>3</v>
      </c>
      <c r="AM183" s="7">
        <f t="shared" si="422"/>
        <v>2</v>
      </c>
      <c r="AN183" s="7">
        <f t="shared" si="423"/>
        <v>1</v>
      </c>
      <c r="AO183" s="7">
        <f t="shared" si="424"/>
        <v>1</v>
      </c>
      <c r="AP183" s="7">
        <f t="shared" si="425"/>
        <v>0</v>
      </c>
      <c r="AQ183" s="7">
        <f t="shared" si="426"/>
        <v>0</v>
      </c>
      <c r="AR183" s="7">
        <f t="shared" si="427"/>
        <v>0</v>
      </c>
      <c r="AS183" s="7">
        <f t="shared" si="428"/>
        <v>0</v>
      </c>
      <c r="AT183" s="7">
        <f t="shared" si="429"/>
        <v>0</v>
      </c>
      <c r="AU183" s="7">
        <f t="shared" si="430"/>
        <v>0</v>
      </c>
      <c r="AV183" s="7">
        <f t="shared" si="431"/>
        <v>2</v>
      </c>
      <c r="AW183" s="7">
        <f t="shared" si="432"/>
        <v>14</v>
      </c>
      <c r="AX183" s="7">
        <f t="shared" si="433"/>
        <v>14</v>
      </c>
      <c r="AY183" s="7">
        <f t="shared" si="434"/>
        <v>15</v>
      </c>
      <c r="AZ183" s="7">
        <f t="shared" si="435"/>
        <v>22</v>
      </c>
      <c r="BA183" s="7">
        <f t="shared" si="436"/>
        <v>23</v>
      </c>
      <c r="BB183" s="7">
        <f t="shared" si="437"/>
        <v>31</v>
      </c>
      <c r="BC183" s="7">
        <f t="shared" si="438"/>
        <v>37</v>
      </c>
      <c r="BD183" s="7">
        <f t="shared" si="439"/>
        <v>40</v>
      </c>
      <c r="BE183" s="7">
        <f t="shared" si="440"/>
        <v>45</v>
      </c>
      <c r="BF183" s="7">
        <f t="shared" si="441"/>
        <v>50</v>
      </c>
      <c r="BG183" s="7">
        <f t="shared" si="442"/>
        <v>59</v>
      </c>
      <c r="BH183" s="7">
        <f t="shared" si="443"/>
        <v>69</v>
      </c>
      <c r="BI183" s="7">
        <f t="shared" si="444"/>
        <v>75</v>
      </c>
      <c r="BJ183" s="7">
        <f t="shared" si="445"/>
        <v>78</v>
      </c>
      <c r="BK183" s="7">
        <f t="shared" si="446"/>
        <v>97</v>
      </c>
      <c r="BL183" s="7">
        <f t="shared" si="447"/>
        <v>107</v>
      </c>
      <c r="BM183" s="7">
        <f t="shared" si="448"/>
        <v>116</v>
      </c>
      <c r="BN183" s="7">
        <f t="shared" si="449"/>
        <v>111</v>
      </c>
      <c r="BO183" s="7">
        <f t="shared" si="450"/>
        <v>123</v>
      </c>
      <c r="BP183" s="7">
        <f t="shared" si="451"/>
        <v>132</v>
      </c>
      <c r="BQ183" s="7">
        <f t="shared" si="452"/>
        <v>136</v>
      </c>
      <c r="BR183" s="7">
        <f t="shared" si="453"/>
        <v>149</v>
      </c>
      <c r="BS183" s="7">
        <f t="shared" si="454"/>
        <v>156</v>
      </c>
      <c r="BT183" s="7">
        <f t="shared" si="455"/>
        <v>159</v>
      </c>
      <c r="BU183" s="7">
        <f t="shared" si="456"/>
        <v>162</v>
      </c>
      <c r="BV183" s="7">
        <f t="shared" si="457"/>
        <v>172</v>
      </c>
      <c r="BW183" s="7">
        <f t="shared" si="458"/>
        <v>171</v>
      </c>
      <c r="BX183" s="7">
        <f t="shared" si="459"/>
        <v>165</v>
      </c>
      <c r="BY183" s="7">
        <f t="shared" si="460"/>
        <v>156</v>
      </c>
      <c r="BZ183" s="7">
        <f t="shared" si="461"/>
        <v>154</v>
      </c>
      <c r="CA183" s="7">
        <f t="shared" si="462"/>
        <v>155</v>
      </c>
      <c r="CB183" s="7">
        <f t="shared" si="463"/>
        <v>138</v>
      </c>
      <c r="CC183" s="7">
        <f t="shared" si="464"/>
        <v>132</v>
      </c>
      <c r="CD183" s="7">
        <f t="shared" si="465"/>
        <v>123</v>
      </c>
      <c r="CE183" s="7">
        <f t="shared" si="466"/>
        <v>117</v>
      </c>
      <c r="CF183" s="7">
        <f t="shared" si="467"/>
        <v>109</v>
      </c>
      <c r="CG183" s="7">
        <f t="shared" si="468"/>
        <v>102</v>
      </c>
      <c r="CH183" s="7">
        <f t="shared" si="469"/>
        <v>92</v>
      </c>
      <c r="CI183" s="7">
        <f t="shared" si="470"/>
        <v>79</v>
      </c>
      <c r="CJ183" s="7">
        <f t="shared" si="471"/>
        <v>65</v>
      </c>
      <c r="CK183" s="7">
        <f t="shared" si="472"/>
        <v>56</v>
      </c>
      <c r="CL183" s="7">
        <f t="shared" si="473"/>
        <v>50</v>
      </c>
      <c r="CM183" s="7">
        <f t="shared" si="474"/>
        <v>35</v>
      </c>
      <c r="CN183" s="7">
        <f t="shared" si="475"/>
        <v>31</v>
      </c>
      <c r="CO183" s="7">
        <f t="shared" si="476"/>
        <v>28</v>
      </c>
      <c r="CP183" s="7">
        <f t="shared" si="477"/>
        <v>27</v>
      </c>
      <c r="CQ183" s="7">
        <f t="shared" si="478"/>
        <v>23</v>
      </c>
      <c r="CR183" s="7">
        <f t="shared" si="479"/>
        <v>21</v>
      </c>
      <c r="CS183" s="7">
        <f t="shared" si="480"/>
        <v>19</v>
      </c>
      <c r="CT183" s="7">
        <f t="shared" si="481"/>
        <v>15</v>
      </c>
      <c r="CU183" s="7">
        <f t="shared" si="482"/>
        <v>13</v>
      </c>
      <c r="CV183" s="7">
        <f t="shared" si="483"/>
        <v>12</v>
      </c>
      <c r="CW183" s="7">
        <f t="shared" si="484"/>
        <v>8</v>
      </c>
      <c r="CX183" s="7">
        <f t="shared" si="485"/>
        <v>5</v>
      </c>
      <c r="CY183" s="7">
        <f t="shared" si="486"/>
        <v>4</v>
      </c>
      <c r="CZ183" s="7">
        <f t="shared" si="487"/>
        <v>3</v>
      </c>
      <c r="DA183" s="7">
        <f t="shared" si="488"/>
        <v>3</v>
      </c>
      <c r="DB183" s="7">
        <f t="shared" si="489"/>
        <v>3</v>
      </c>
      <c r="DC183" s="7">
        <f t="shared" si="490"/>
        <v>3</v>
      </c>
      <c r="DD183" s="7">
        <f t="shared" si="491"/>
        <v>3</v>
      </c>
      <c r="DE183" s="7">
        <f t="shared" si="492"/>
        <v>20</v>
      </c>
      <c r="DF183" s="7">
        <f t="shared" si="493"/>
        <v>20</v>
      </c>
      <c r="DG183" s="7">
        <f t="shared" si="494"/>
        <v>20</v>
      </c>
      <c r="DH183" s="7">
        <f t="shared" si="495"/>
        <v>20</v>
      </c>
      <c r="DI183" s="7">
        <f t="shared" si="496"/>
        <v>18</v>
      </c>
      <c r="DJ183" s="7">
        <f t="shared" si="497"/>
        <v>18</v>
      </c>
      <c r="DK183" s="7">
        <f t="shared" si="498"/>
        <v>18</v>
      </c>
      <c r="DL183" s="7">
        <f t="shared" si="499"/>
        <v>42</v>
      </c>
      <c r="DM183" s="7">
        <f t="shared" si="500"/>
        <v>44</v>
      </c>
      <c r="DN183" s="7">
        <f t="shared" si="501"/>
        <v>48</v>
      </c>
      <c r="DO183" s="7">
        <f t="shared" si="502"/>
        <v>50</v>
      </c>
      <c r="DP183" s="7">
        <f t="shared" si="503"/>
        <v>54</v>
      </c>
      <c r="DQ183" s="7">
        <f t="shared" si="504"/>
        <v>54</v>
      </c>
      <c r="DR183" s="7">
        <f t="shared" si="505"/>
        <v>53</v>
      </c>
      <c r="DS183" s="7">
        <f t="shared" si="506"/>
        <v>53</v>
      </c>
      <c r="DT183" s="7">
        <f t="shared" si="507"/>
        <v>53</v>
      </c>
      <c r="DU183" s="7">
        <f t="shared" si="508"/>
        <v>54</v>
      </c>
      <c r="DV183" s="7">
        <f t="shared" si="509"/>
        <v>37</v>
      </c>
      <c r="DW183" s="7">
        <f t="shared" si="510"/>
        <v>38</v>
      </c>
      <c r="DX183" s="7">
        <f t="shared" si="511"/>
        <v>39</v>
      </c>
      <c r="DY183" s="7">
        <f t="shared" si="512"/>
        <v>39</v>
      </c>
      <c r="DZ183" s="7">
        <f t="shared" si="513"/>
        <v>39</v>
      </c>
      <c r="EA183" s="7">
        <f t="shared" si="514"/>
        <v>40</v>
      </c>
      <c r="EB183" s="7">
        <f t="shared" si="515"/>
        <v>40</v>
      </c>
      <c r="EC183" s="7">
        <f t="shared" si="516"/>
        <v>16</v>
      </c>
      <c r="ED183" s="7">
        <f t="shared" si="517"/>
        <v>14</v>
      </c>
      <c r="EE183" s="7">
        <f t="shared" si="518"/>
        <v>10</v>
      </c>
      <c r="EF183" s="7">
        <f t="shared" si="519"/>
        <v>8</v>
      </c>
      <c r="EG183" s="7">
        <f t="shared" si="520"/>
        <v>4</v>
      </c>
      <c r="EH183" s="7">
        <f t="shared" si="521"/>
        <v>4</v>
      </c>
      <c r="EI183" s="7">
        <f t="shared" si="522"/>
        <v>5</v>
      </c>
      <c r="EJ183" s="7">
        <f t="shared" si="523"/>
        <v>7</v>
      </c>
      <c r="EK183" s="7">
        <f t="shared" si="524"/>
        <v>8</v>
      </c>
      <c r="EL183" s="7">
        <f t="shared" si="525"/>
        <v>7</v>
      </c>
      <c r="EM183" s="7">
        <f t="shared" si="526"/>
        <v>7</v>
      </c>
      <c r="EN183" s="7">
        <f t="shared" si="527"/>
        <v>6</v>
      </c>
      <c r="EO183" s="7">
        <f t="shared" si="528"/>
        <v>6</v>
      </c>
      <c r="EP183" s="7">
        <f t="shared" si="529"/>
        <v>7</v>
      </c>
      <c r="EQ183" s="7">
        <f t="shared" si="530"/>
        <v>7</v>
      </c>
      <c r="ER183" s="7">
        <f t="shared" si="531"/>
        <v>6</v>
      </c>
      <c r="ES183" s="7">
        <f t="shared" si="532"/>
        <v>6</v>
      </c>
      <c r="ET183" s="7">
        <f t="shared" si="533"/>
        <v>7</v>
      </c>
      <c r="EU183" s="7">
        <f t="shared" si="534"/>
        <v>14</v>
      </c>
      <c r="EV183" s="7">
        <f t="shared" si="535"/>
        <v>21</v>
      </c>
      <c r="EW183" s="7">
        <f t="shared" si="536"/>
        <v>21</v>
      </c>
      <c r="EX183" s="7">
        <f t="shared" si="537"/>
        <v>21</v>
      </c>
      <c r="EY183" s="7">
        <f t="shared" si="538"/>
        <v>21</v>
      </c>
      <c r="EZ183" s="7">
        <f t="shared" si="539"/>
        <v>20</v>
      </c>
      <c r="FA183" s="7">
        <f t="shared" si="540"/>
        <v>21</v>
      </c>
      <c r="FB183" s="7">
        <f t="shared" si="541"/>
        <v>20</v>
      </c>
      <c r="FC183" s="7">
        <f t="shared" si="542"/>
        <v>21</v>
      </c>
      <c r="FD183" s="7">
        <f t="shared" si="543"/>
        <v>23</v>
      </c>
      <c r="FE183" s="7">
        <f t="shared" si="544"/>
        <v>23</v>
      </c>
      <c r="FF183" s="7">
        <f t="shared" si="545"/>
        <v>22</v>
      </c>
      <c r="FG183" s="7">
        <f t="shared" si="546"/>
        <v>21</v>
      </c>
      <c r="FH183" s="7">
        <f t="shared" si="547"/>
        <v>21</v>
      </c>
      <c r="FI183" s="7">
        <f t="shared" si="548"/>
        <v>21</v>
      </c>
      <c r="FJ183" s="7">
        <f t="shared" si="549"/>
        <v>21</v>
      </c>
      <c r="FK183" s="7">
        <f t="shared" si="550"/>
        <v>20</v>
      </c>
      <c r="FL183" s="7">
        <f t="shared" si="551"/>
        <v>13</v>
      </c>
      <c r="FM183" s="7">
        <f t="shared" si="552"/>
        <v>20</v>
      </c>
      <c r="FN183" s="7">
        <f t="shared" si="553"/>
        <v>20</v>
      </c>
      <c r="FO183" s="7">
        <f t="shared" si="554"/>
        <v>20</v>
      </c>
      <c r="FP183" s="7">
        <f t="shared" si="555"/>
        <v>20</v>
      </c>
      <c r="FQ183" s="7">
        <f t="shared" si="556"/>
        <v>21</v>
      </c>
      <c r="FR183" s="7">
        <f t="shared" si="557"/>
        <v>18</v>
      </c>
      <c r="FS183" s="7" t="e">
        <f t="shared" si="558"/>
        <v>#N/A</v>
      </c>
      <c r="FT183" s="7" t="e">
        <f t="shared" si="559"/>
        <v>#N/A</v>
      </c>
      <c r="FU183" s="7" t="e">
        <f t="shared" si="560"/>
        <v>#N/A</v>
      </c>
      <c r="FV183" s="7" t="e">
        <f t="shared" si="561"/>
        <v>#N/A</v>
      </c>
      <c r="FW183" s="7" t="e">
        <f t="shared" si="562"/>
        <v>#N/A</v>
      </c>
      <c r="FX183" s="7" t="e">
        <f t="shared" si="563"/>
        <v>#N/A</v>
      </c>
      <c r="FY183" s="7" t="e">
        <f t="shared" si="564"/>
        <v>#N/A</v>
      </c>
      <c r="FZ183" s="7" t="e">
        <f t="shared" si="565"/>
        <v>#N/A</v>
      </c>
      <c r="GA183" s="7" t="e">
        <f t="shared" si="566"/>
        <v>#N/A</v>
      </c>
      <c r="GB183" s="7" t="e">
        <f t="shared" si="567"/>
        <v>#N/A</v>
      </c>
      <c r="GC183" s="7" t="e">
        <f t="shared" si="568"/>
        <v>#N/A</v>
      </c>
      <c r="GD183" s="7" t="e">
        <f t="shared" si="569"/>
        <v>#N/A</v>
      </c>
      <c r="GE183" s="7" t="e">
        <f t="shared" si="570"/>
        <v>#N/A</v>
      </c>
      <c r="GF183" s="7" t="e">
        <f t="shared" si="571"/>
        <v>#N/A</v>
      </c>
      <c r="GG183" s="7" t="e">
        <f t="shared" si="572"/>
        <v>#N/A</v>
      </c>
      <c r="GH183" s="7" t="e">
        <f t="shared" si="573"/>
        <v>#N/A</v>
      </c>
      <c r="GI183" s="7" t="e">
        <f t="shared" si="574"/>
        <v>#N/A</v>
      </c>
      <c r="GJ183" s="7" t="e">
        <f t="shared" si="575"/>
        <v>#N/A</v>
      </c>
      <c r="GK183" s="7" t="e">
        <f t="shared" si="576"/>
        <v>#N/A</v>
      </c>
      <c r="GL183" s="7" t="e">
        <f t="shared" si="577"/>
        <v>#N/A</v>
      </c>
    </row>
    <row r="184" spans="2:194" x14ac:dyDescent="0.55000000000000004">
      <c r="B184" t="str">
        <f>Infections!A184</f>
        <v>West Bank and Gaza</v>
      </c>
      <c r="C184" s="11" t="e">
        <v>#N/A</v>
      </c>
      <c r="D184" s="7">
        <f t="shared" si="387"/>
        <v>0</v>
      </c>
      <c r="E184" s="7">
        <f t="shared" si="388"/>
        <v>0</v>
      </c>
      <c r="F184" s="7">
        <f t="shared" si="389"/>
        <v>0</v>
      </c>
      <c r="G184" s="7">
        <f t="shared" si="390"/>
        <v>0</v>
      </c>
      <c r="H184" s="7">
        <f t="shared" si="391"/>
        <v>0</v>
      </c>
      <c r="I184" s="7">
        <f t="shared" si="392"/>
        <v>0</v>
      </c>
      <c r="J184" s="7">
        <f t="shared" si="393"/>
        <v>0</v>
      </c>
      <c r="K184" s="7">
        <f t="shared" si="394"/>
        <v>0</v>
      </c>
      <c r="L184" s="7">
        <f t="shared" si="395"/>
        <v>0</v>
      </c>
      <c r="M184" s="7">
        <f t="shared" si="396"/>
        <v>0</v>
      </c>
      <c r="N184" s="7">
        <f t="shared" si="397"/>
        <v>0</v>
      </c>
      <c r="O184" s="7">
        <f t="shared" si="398"/>
        <v>0</v>
      </c>
      <c r="P184" s="7">
        <f t="shared" si="399"/>
        <v>0</v>
      </c>
      <c r="Q184" s="7">
        <f t="shared" si="400"/>
        <v>0</v>
      </c>
      <c r="R184" s="7">
        <f t="shared" si="401"/>
        <v>0</v>
      </c>
      <c r="S184" s="7">
        <f t="shared" si="402"/>
        <v>0</v>
      </c>
      <c r="T184" s="7">
        <f t="shared" si="403"/>
        <v>0</v>
      </c>
      <c r="U184" s="7">
        <f t="shared" si="404"/>
        <v>0</v>
      </c>
      <c r="V184" s="7">
        <f t="shared" si="405"/>
        <v>0</v>
      </c>
      <c r="W184" s="7">
        <f t="shared" si="406"/>
        <v>0</v>
      </c>
      <c r="X184" s="7">
        <f t="shared" si="407"/>
        <v>0</v>
      </c>
      <c r="Y184" s="7">
        <f t="shared" si="408"/>
        <v>0</v>
      </c>
      <c r="Z184" s="7">
        <f t="shared" si="409"/>
        <v>0</v>
      </c>
      <c r="AA184" s="7">
        <f t="shared" si="410"/>
        <v>0</v>
      </c>
      <c r="AB184" s="7">
        <f t="shared" si="411"/>
        <v>0</v>
      </c>
      <c r="AC184" s="7">
        <f t="shared" si="412"/>
        <v>0</v>
      </c>
      <c r="AD184" s="7">
        <f t="shared" si="413"/>
        <v>0</v>
      </c>
      <c r="AE184" s="7">
        <f t="shared" si="414"/>
        <v>0</v>
      </c>
      <c r="AF184" s="7">
        <f t="shared" si="415"/>
        <v>0</v>
      </c>
      <c r="AG184" s="7">
        <f t="shared" si="416"/>
        <v>0</v>
      </c>
      <c r="AH184" s="7">
        <f t="shared" si="417"/>
        <v>0</v>
      </c>
      <c r="AI184" s="7">
        <f t="shared" si="418"/>
        <v>0</v>
      </c>
      <c r="AJ184" s="7">
        <f t="shared" si="419"/>
        <v>0</v>
      </c>
      <c r="AK184" s="7">
        <f t="shared" si="420"/>
        <v>0</v>
      </c>
      <c r="AL184" s="7">
        <f t="shared" si="421"/>
        <v>0</v>
      </c>
      <c r="AM184" s="7">
        <f t="shared" si="422"/>
        <v>0</v>
      </c>
      <c r="AN184" s="7">
        <f t="shared" si="423"/>
        <v>0</v>
      </c>
      <c r="AO184" s="7">
        <f t="shared" si="424"/>
        <v>0</v>
      </c>
      <c r="AP184" s="7">
        <f t="shared" si="425"/>
        <v>0</v>
      </c>
      <c r="AQ184" s="7">
        <f t="shared" si="426"/>
        <v>0</v>
      </c>
      <c r="AR184" s="7">
        <f t="shared" si="427"/>
        <v>0</v>
      </c>
      <c r="AS184" s="7">
        <f t="shared" si="428"/>
        <v>0</v>
      </c>
      <c r="AT184" s="7">
        <f t="shared" si="429"/>
        <v>4</v>
      </c>
      <c r="AU184" s="7">
        <f t="shared" si="430"/>
        <v>7</v>
      </c>
      <c r="AV184" s="7">
        <f t="shared" si="431"/>
        <v>16</v>
      </c>
      <c r="AW184" s="7">
        <f t="shared" si="432"/>
        <v>16</v>
      </c>
      <c r="AX184" s="7">
        <f t="shared" si="433"/>
        <v>19</v>
      </c>
      <c r="AY184" s="7">
        <f t="shared" si="434"/>
        <v>26</v>
      </c>
      <c r="AZ184" s="7">
        <f t="shared" si="435"/>
        <v>30</v>
      </c>
      <c r="BA184" s="7">
        <f t="shared" si="436"/>
        <v>30</v>
      </c>
      <c r="BB184" s="7">
        <f t="shared" si="437"/>
        <v>31</v>
      </c>
      <c r="BC184" s="7">
        <f t="shared" si="438"/>
        <v>35</v>
      </c>
      <c r="BD184" s="7">
        <f t="shared" si="439"/>
        <v>38</v>
      </c>
      <c r="BE184" s="7">
        <f t="shared" si="440"/>
        <v>38</v>
      </c>
      <c r="BF184" s="7">
        <f t="shared" si="441"/>
        <v>39</v>
      </c>
      <c r="BG184" s="7">
        <f t="shared" si="442"/>
        <v>41</v>
      </c>
      <c r="BH184" s="7">
        <f t="shared" si="443"/>
        <v>44</v>
      </c>
      <c r="BI184" s="7">
        <f t="shared" si="444"/>
        <v>47</v>
      </c>
      <c r="BJ184" s="7">
        <f t="shared" si="445"/>
        <v>48</v>
      </c>
      <c r="BK184" s="7">
        <f t="shared" si="446"/>
        <v>48</v>
      </c>
      <c r="BL184" s="7">
        <f t="shared" si="447"/>
        <v>52</v>
      </c>
      <c r="BM184" s="7">
        <f t="shared" si="448"/>
        <v>43</v>
      </c>
      <c r="BN184" s="7">
        <f t="shared" si="449"/>
        <v>43</v>
      </c>
      <c r="BO184" s="7">
        <f t="shared" si="450"/>
        <v>65</v>
      </c>
      <c r="BP184" s="7">
        <f t="shared" si="451"/>
        <v>65</v>
      </c>
      <c r="BQ184" s="7">
        <f t="shared" si="452"/>
        <v>68</v>
      </c>
      <c r="BR184" s="7">
        <f t="shared" si="453"/>
        <v>79</v>
      </c>
      <c r="BS184" s="7">
        <f t="shared" si="454"/>
        <v>85</v>
      </c>
      <c r="BT184" s="7">
        <f t="shared" si="455"/>
        <v>84</v>
      </c>
      <c r="BU184" s="7">
        <f t="shared" si="456"/>
        <v>96</v>
      </c>
      <c r="BV184" s="7">
        <f t="shared" si="457"/>
        <v>123</v>
      </c>
      <c r="BW184" s="7">
        <f t="shared" si="458"/>
        <v>155</v>
      </c>
      <c r="BX184" s="7">
        <f t="shared" si="459"/>
        <v>176</v>
      </c>
      <c r="BY184" s="7">
        <f t="shared" si="460"/>
        <v>193</v>
      </c>
      <c r="BZ184" s="7">
        <f t="shared" si="461"/>
        <v>207</v>
      </c>
      <c r="CA184" s="7">
        <f t="shared" si="462"/>
        <v>213</v>
      </c>
      <c r="CB184" s="7">
        <f t="shared" si="463"/>
        <v>211</v>
      </c>
      <c r="CC184" s="7">
        <f t="shared" si="464"/>
        <v>204</v>
      </c>
      <c r="CD184" s="7">
        <f t="shared" si="465"/>
        <v>208</v>
      </c>
      <c r="CE184" s="7">
        <f t="shared" si="466"/>
        <v>209</v>
      </c>
      <c r="CF184" s="7">
        <f t="shared" si="467"/>
        <v>187</v>
      </c>
      <c r="CG184" s="7">
        <f t="shared" si="468"/>
        <v>182</v>
      </c>
      <c r="CH184" s="7">
        <f t="shared" si="469"/>
        <v>186</v>
      </c>
      <c r="CI184" s="7">
        <f t="shared" si="470"/>
        <v>182</v>
      </c>
      <c r="CJ184" s="7">
        <f t="shared" si="471"/>
        <v>178</v>
      </c>
      <c r="CK184" s="7">
        <f t="shared" si="472"/>
        <v>188</v>
      </c>
      <c r="CL184" s="7">
        <f t="shared" si="473"/>
        <v>179</v>
      </c>
      <c r="CM184" s="7">
        <f t="shared" si="474"/>
        <v>158</v>
      </c>
      <c r="CN184" s="7">
        <f t="shared" si="475"/>
        <v>135</v>
      </c>
      <c r="CO184" s="7">
        <f t="shared" si="476"/>
        <v>112</v>
      </c>
      <c r="CP184" s="7">
        <f t="shared" si="477"/>
        <v>98</v>
      </c>
      <c r="CQ184" s="7">
        <f t="shared" si="478"/>
        <v>82</v>
      </c>
      <c r="CR184" s="7">
        <f t="shared" si="479"/>
        <v>79</v>
      </c>
      <c r="CS184" s="7">
        <f t="shared" si="480"/>
        <v>79</v>
      </c>
      <c r="CT184" s="7">
        <f t="shared" si="481"/>
        <v>79</v>
      </c>
      <c r="CU184" s="7">
        <f t="shared" si="482"/>
        <v>75</v>
      </c>
      <c r="CV184" s="7">
        <f t="shared" si="483"/>
        <v>75</v>
      </c>
      <c r="CW184" s="7">
        <f t="shared" si="484"/>
        <v>73</v>
      </c>
      <c r="CX184" s="7">
        <f t="shared" si="485"/>
        <v>71</v>
      </c>
      <c r="CY184" s="7">
        <f t="shared" si="486"/>
        <v>69</v>
      </c>
      <c r="CZ184" s="7">
        <f t="shared" si="487"/>
        <v>62</v>
      </c>
      <c r="DA184" s="7">
        <f t="shared" si="488"/>
        <v>59</v>
      </c>
      <c r="DB184" s="7">
        <f t="shared" si="489"/>
        <v>55</v>
      </c>
      <c r="DC184" s="7">
        <f t="shared" si="490"/>
        <v>58</v>
      </c>
      <c r="DD184" s="7">
        <f t="shared" si="491"/>
        <v>55</v>
      </c>
      <c r="DE184" s="7">
        <f t="shared" si="492"/>
        <v>46</v>
      </c>
      <c r="DF184" s="7">
        <f t="shared" si="493"/>
        <v>46</v>
      </c>
      <c r="DG184" s="7">
        <f t="shared" si="494"/>
        <v>40</v>
      </c>
      <c r="DH184" s="7">
        <f t="shared" si="495"/>
        <v>39</v>
      </c>
      <c r="DI184" s="7">
        <f t="shared" si="496"/>
        <v>35</v>
      </c>
      <c r="DJ184" s="7">
        <f t="shared" si="497"/>
        <v>33</v>
      </c>
      <c r="DK184" s="7">
        <f t="shared" si="498"/>
        <v>33</v>
      </c>
      <c r="DL184" s="7">
        <f t="shared" si="499"/>
        <v>33</v>
      </c>
      <c r="DM184" s="7">
        <f t="shared" si="500"/>
        <v>32</v>
      </c>
      <c r="DN184" s="7">
        <f t="shared" si="501"/>
        <v>32</v>
      </c>
      <c r="DO184" s="7">
        <f t="shared" si="502"/>
        <v>37</v>
      </c>
      <c r="DP184" s="7">
        <f t="shared" si="503"/>
        <v>35</v>
      </c>
      <c r="DQ184" s="7">
        <f t="shared" si="504"/>
        <v>38</v>
      </c>
      <c r="DR184" s="7">
        <f t="shared" si="505"/>
        <v>45</v>
      </c>
      <c r="DS184" s="7">
        <f t="shared" si="506"/>
        <v>61</v>
      </c>
      <c r="DT184" s="7">
        <f t="shared" si="507"/>
        <v>52</v>
      </c>
      <c r="DU184" s="7">
        <f t="shared" si="508"/>
        <v>49</v>
      </c>
      <c r="DV184" s="7">
        <f t="shared" si="509"/>
        <v>48</v>
      </c>
      <c r="DW184" s="7">
        <f t="shared" si="510"/>
        <v>48</v>
      </c>
      <c r="DX184" s="7">
        <f t="shared" si="511"/>
        <v>54</v>
      </c>
      <c r="DY184" s="7">
        <f t="shared" si="512"/>
        <v>59</v>
      </c>
      <c r="DZ184" s="7">
        <f t="shared" si="513"/>
        <v>71</v>
      </c>
      <c r="EA184" s="7">
        <f t="shared" si="514"/>
        <v>71</v>
      </c>
      <c r="EB184" s="7">
        <f t="shared" si="515"/>
        <v>72</v>
      </c>
      <c r="EC184" s="7">
        <f t="shared" si="516"/>
        <v>73</v>
      </c>
      <c r="ED184" s="7">
        <f t="shared" si="517"/>
        <v>74</v>
      </c>
      <c r="EE184" s="7">
        <f t="shared" si="518"/>
        <v>75</v>
      </c>
      <c r="EF184" s="7">
        <f t="shared" si="519"/>
        <v>76</v>
      </c>
      <c r="EG184" s="7">
        <f t="shared" si="520"/>
        <v>76</v>
      </c>
      <c r="EH184" s="7">
        <f t="shared" si="521"/>
        <v>73</v>
      </c>
      <c r="EI184" s="7">
        <f t="shared" si="522"/>
        <v>66</v>
      </c>
      <c r="EJ184" s="7">
        <f t="shared" si="523"/>
        <v>49</v>
      </c>
      <c r="EK184" s="7">
        <f t="shared" si="524"/>
        <v>50</v>
      </c>
      <c r="EL184" s="7">
        <f t="shared" si="525"/>
        <v>58</v>
      </c>
      <c r="EM184" s="7">
        <f t="shared" si="526"/>
        <v>62</v>
      </c>
      <c r="EN184" s="7">
        <f t="shared" si="527"/>
        <v>64</v>
      </c>
      <c r="EO184" s="7">
        <f t="shared" si="528"/>
        <v>60</v>
      </c>
      <c r="EP184" s="7">
        <f t="shared" si="529"/>
        <v>55</v>
      </c>
      <c r="EQ184" s="7">
        <f t="shared" si="530"/>
        <v>46</v>
      </c>
      <c r="ER184" s="7">
        <f t="shared" si="531"/>
        <v>59</v>
      </c>
      <c r="ES184" s="7">
        <f t="shared" si="532"/>
        <v>67</v>
      </c>
      <c r="ET184" s="7">
        <f t="shared" si="533"/>
        <v>107</v>
      </c>
      <c r="EU184" s="7">
        <f t="shared" si="534"/>
        <v>151</v>
      </c>
      <c r="EV184" s="7">
        <f t="shared" si="535"/>
        <v>224</v>
      </c>
      <c r="EW184" s="7">
        <f t="shared" si="536"/>
        <v>327</v>
      </c>
      <c r="EX184" s="7">
        <f t="shared" si="537"/>
        <v>369</v>
      </c>
      <c r="EY184" s="7">
        <f t="shared" si="538"/>
        <v>537</v>
      </c>
      <c r="EZ184" s="7">
        <f t="shared" si="539"/>
        <v>705</v>
      </c>
      <c r="FA184" s="7">
        <f t="shared" si="540"/>
        <v>856</v>
      </c>
      <c r="FB184" s="7">
        <f t="shared" si="541"/>
        <v>909</v>
      </c>
      <c r="FC184" s="7">
        <f t="shared" si="542"/>
        <v>1076</v>
      </c>
      <c r="FD184" s="7">
        <f t="shared" si="543"/>
        <v>1330</v>
      </c>
      <c r="FE184" s="7">
        <f t="shared" si="544"/>
        <v>1503</v>
      </c>
      <c r="FF184" s="7">
        <f t="shared" si="545"/>
        <v>1696</v>
      </c>
      <c r="FG184" s="7">
        <f t="shared" si="546"/>
        <v>1939</v>
      </c>
      <c r="FH184" s="7">
        <f t="shared" si="547"/>
        <v>2266</v>
      </c>
      <c r="FI184" s="7">
        <f t="shared" si="548"/>
        <v>2575</v>
      </c>
      <c r="FJ184" s="7">
        <f t="shared" si="549"/>
        <v>2820</v>
      </c>
      <c r="FK184" s="7">
        <f t="shared" si="550"/>
        <v>3280</v>
      </c>
      <c r="FL184" s="7">
        <f t="shared" si="551"/>
        <v>3677</v>
      </c>
      <c r="FM184" s="7">
        <f t="shared" si="552"/>
        <v>3666</v>
      </c>
      <c r="FN184" s="7">
        <f t="shared" si="553"/>
        <v>3863</v>
      </c>
      <c r="FO184" s="7">
        <f t="shared" si="554"/>
        <v>4196</v>
      </c>
      <c r="FP184" s="7">
        <f t="shared" si="555"/>
        <v>4219</v>
      </c>
      <c r="FQ184" s="7">
        <f t="shared" si="556"/>
        <v>4382</v>
      </c>
      <c r="FR184" s="7">
        <f t="shared" si="557"/>
        <v>4603</v>
      </c>
      <c r="FS184" s="7" t="e">
        <f t="shared" si="558"/>
        <v>#N/A</v>
      </c>
      <c r="FT184" s="7" t="e">
        <f t="shared" si="559"/>
        <v>#N/A</v>
      </c>
      <c r="FU184" s="7" t="e">
        <f t="shared" si="560"/>
        <v>#N/A</v>
      </c>
      <c r="FV184" s="7" t="e">
        <f t="shared" si="561"/>
        <v>#N/A</v>
      </c>
      <c r="FW184" s="7" t="e">
        <f t="shared" si="562"/>
        <v>#N/A</v>
      </c>
      <c r="FX184" s="7" t="e">
        <f t="shared" si="563"/>
        <v>#N/A</v>
      </c>
      <c r="FY184" s="7" t="e">
        <f t="shared" si="564"/>
        <v>#N/A</v>
      </c>
      <c r="FZ184" s="7" t="e">
        <f t="shared" si="565"/>
        <v>#N/A</v>
      </c>
      <c r="GA184" s="7" t="e">
        <f t="shared" si="566"/>
        <v>#N/A</v>
      </c>
      <c r="GB184" s="7" t="e">
        <f t="shared" si="567"/>
        <v>#N/A</v>
      </c>
      <c r="GC184" s="7" t="e">
        <f t="shared" si="568"/>
        <v>#N/A</v>
      </c>
      <c r="GD184" s="7" t="e">
        <f t="shared" si="569"/>
        <v>#N/A</v>
      </c>
      <c r="GE184" s="7" t="e">
        <f t="shared" si="570"/>
        <v>#N/A</v>
      </c>
      <c r="GF184" s="7" t="e">
        <f t="shared" si="571"/>
        <v>#N/A</v>
      </c>
      <c r="GG184" s="7" t="e">
        <f t="shared" si="572"/>
        <v>#N/A</v>
      </c>
      <c r="GH184" s="7" t="e">
        <f t="shared" si="573"/>
        <v>#N/A</v>
      </c>
      <c r="GI184" s="7" t="e">
        <f t="shared" si="574"/>
        <v>#N/A</v>
      </c>
      <c r="GJ184" s="7" t="e">
        <f t="shared" si="575"/>
        <v>#N/A</v>
      </c>
      <c r="GK184" s="7" t="e">
        <f t="shared" si="576"/>
        <v>#N/A</v>
      </c>
      <c r="GL184" s="7" t="e">
        <f t="shared" si="577"/>
        <v>#N/A</v>
      </c>
    </row>
    <row r="185" spans="2:194" x14ac:dyDescent="0.55000000000000004">
      <c r="B185" t="str">
        <f>Infections!A185</f>
        <v>Western Sahara</v>
      </c>
      <c r="C185" s="11" t="e">
        <v>#N/A</v>
      </c>
      <c r="D185" s="7">
        <f t="shared" si="387"/>
        <v>0</v>
      </c>
      <c r="E185" s="7">
        <f t="shared" si="388"/>
        <v>0</v>
      </c>
      <c r="F185" s="7">
        <f t="shared" si="389"/>
        <v>0</v>
      </c>
      <c r="G185" s="7">
        <f t="shared" si="390"/>
        <v>0</v>
      </c>
      <c r="H185" s="7">
        <f t="shared" si="391"/>
        <v>0</v>
      </c>
      <c r="I185" s="7">
        <f t="shared" si="392"/>
        <v>0</v>
      </c>
      <c r="J185" s="7">
        <f t="shared" si="393"/>
        <v>0</v>
      </c>
      <c r="K185" s="7">
        <f t="shared" si="394"/>
        <v>0</v>
      </c>
      <c r="L185" s="7">
        <f t="shared" si="395"/>
        <v>0</v>
      </c>
      <c r="M185" s="7">
        <f t="shared" si="396"/>
        <v>0</v>
      </c>
      <c r="N185" s="7">
        <f t="shared" si="397"/>
        <v>0</v>
      </c>
      <c r="O185" s="7">
        <f t="shared" si="398"/>
        <v>0</v>
      </c>
      <c r="P185" s="7">
        <f t="shared" si="399"/>
        <v>0</v>
      </c>
      <c r="Q185" s="7">
        <f t="shared" si="400"/>
        <v>0</v>
      </c>
      <c r="R185" s="7">
        <f t="shared" si="401"/>
        <v>0</v>
      </c>
      <c r="S185" s="7">
        <f t="shared" si="402"/>
        <v>0</v>
      </c>
      <c r="T185" s="7">
        <f t="shared" si="403"/>
        <v>0</v>
      </c>
      <c r="U185" s="7">
        <f t="shared" si="404"/>
        <v>0</v>
      </c>
      <c r="V185" s="7">
        <f t="shared" si="405"/>
        <v>0</v>
      </c>
      <c r="W185" s="7">
        <f t="shared" si="406"/>
        <v>0</v>
      </c>
      <c r="X185" s="7">
        <f t="shared" si="407"/>
        <v>0</v>
      </c>
      <c r="Y185" s="7">
        <f t="shared" si="408"/>
        <v>0</v>
      </c>
      <c r="Z185" s="7">
        <f t="shared" si="409"/>
        <v>0</v>
      </c>
      <c r="AA185" s="7">
        <f t="shared" si="410"/>
        <v>0</v>
      </c>
      <c r="AB185" s="7">
        <f t="shared" si="411"/>
        <v>0</v>
      </c>
      <c r="AC185" s="7">
        <f t="shared" si="412"/>
        <v>0</v>
      </c>
      <c r="AD185" s="7">
        <f t="shared" si="413"/>
        <v>0</v>
      </c>
      <c r="AE185" s="7">
        <f t="shared" si="414"/>
        <v>0</v>
      </c>
      <c r="AF185" s="7">
        <f t="shared" si="415"/>
        <v>0</v>
      </c>
      <c r="AG185" s="7">
        <f t="shared" si="416"/>
        <v>0</v>
      </c>
      <c r="AH185" s="7">
        <f t="shared" si="417"/>
        <v>0</v>
      </c>
      <c r="AI185" s="7">
        <f t="shared" si="418"/>
        <v>0</v>
      </c>
      <c r="AJ185" s="7">
        <f t="shared" si="419"/>
        <v>0</v>
      </c>
      <c r="AK185" s="7">
        <f t="shared" si="420"/>
        <v>0</v>
      </c>
      <c r="AL185" s="7">
        <f t="shared" si="421"/>
        <v>0</v>
      </c>
      <c r="AM185" s="7">
        <f t="shared" si="422"/>
        <v>0</v>
      </c>
      <c r="AN185" s="7">
        <f t="shared" si="423"/>
        <v>0</v>
      </c>
      <c r="AO185" s="7">
        <f t="shared" si="424"/>
        <v>0</v>
      </c>
      <c r="AP185" s="7">
        <f t="shared" si="425"/>
        <v>0</v>
      </c>
      <c r="AQ185" s="7">
        <f t="shared" si="426"/>
        <v>0</v>
      </c>
      <c r="AR185" s="7">
        <f t="shared" si="427"/>
        <v>0</v>
      </c>
      <c r="AS185" s="7">
        <f t="shared" si="428"/>
        <v>0</v>
      </c>
      <c r="AT185" s="7">
        <f t="shared" si="429"/>
        <v>0</v>
      </c>
      <c r="AU185" s="7">
        <f t="shared" si="430"/>
        <v>0</v>
      </c>
      <c r="AV185" s="7">
        <f t="shared" si="431"/>
        <v>0</v>
      </c>
      <c r="AW185" s="7">
        <f t="shared" si="432"/>
        <v>0</v>
      </c>
      <c r="AX185" s="7">
        <f t="shared" si="433"/>
        <v>0</v>
      </c>
      <c r="AY185" s="7">
        <f t="shared" si="434"/>
        <v>0</v>
      </c>
      <c r="AZ185" s="7">
        <f t="shared" si="435"/>
        <v>0</v>
      </c>
      <c r="BA185" s="7">
        <f t="shared" si="436"/>
        <v>0</v>
      </c>
      <c r="BB185" s="7">
        <f t="shared" si="437"/>
        <v>0</v>
      </c>
      <c r="BC185" s="7">
        <f t="shared" si="438"/>
        <v>0</v>
      </c>
      <c r="BD185" s="7">
        <f t="shared" si="439"/>
        <v>0</v>
      </c>
      <c r="BE185" s="7">
        <f t="shared" si="440"/>
        <v>0</v>
      </c>
      <c r="BF185" s="7">
        <f t="shared" si="441"/>
        <v>0</v>
      </c>
      <c r="BG185" s="7">
        <f t="shared" si="442"/>
        <v>0</v>
      </c>
      <c r="BH185" s="7">
        <f t="shared" si="443"/>
        <v>0</v>
      </c>
      <c r="BI185" s="7">
        <f t="shared" si="444"/>
        <v>0</v>
      </c>
      <c r="BJ185" s="7">
        <f t="shared" si="445"/>
        <v>0</v>
      </c>
      <c r="BK185" s="7">
        <f t="shared" si="446"/>
        <v>0</v>
      </c>
      <c r="BL185" s="7">
        <f t="shared" si="447"/>
        <v>0</v>
      </c>
      <c r="BM185" s="7">
        <f t="shared" si="448"/>
        <v>0</v>
      </c>
      <c r="BN185" s="7">
        <f t="shared" si="449"/>
        <v>0</v>
      </c>
      <c r="BO185" s="7">
        <f t="shared" si="450"/>
        <v>0</v>
      </c>
      <c r="BP185" s="7">
        <f t="shared" si="451"/>
        <v>0</v>
      </c>
      <c r="BQ185" s="7">
        <f t="shared" si="452"/>
        <v>0</v>
      </c>
      <c r="BR185" s="7">
        <f t="shared" si="453"/>
        <v>0</v>
      </c>
      <c r="BS185" s="7">
        <f t="shared" si="454"/>
        <v>0</v>
      </c>
      <c r="BT185" s="7">
        <f t="shared" si="455"/>
        <v>0</v>
      </c>
      <c r="BU185" s="7">
        <f t="shared" si="456"/>
        <v>0</v>
      </c>
      <c r="BV185" s="7">
        <f t="shared" si="457"/>
        <v>0</v>
      </c>
      <c r="BW185" s="7">
        <f t="shared" si="458"/>
        <v>0</v>
      </c>
      <c r="BX185" s="7">
        <f t="shared" si="459"/>
        <v>0</v>
      </c>
      <c r="BY185" s="7">
        <f t="shared" si="460"/>
        <v>4</v>
      </c>
      <c r="BZ185" s="7">
        <f t="shared" si="461"/>
        <v>4</v>
      </c>
      <c r="CA185" s="7">
        <f t="shared" si="462"/>
        <v>4</v>
      </c>
      <c r="CB185" s="7">
        <f t="shared" si="463"/>
        <v>4</v>
      </c>
      <c r="CC185" s="7">
        <f t="shared" si="464"/>
        <v>4</v>
      </c>
      <c r="CD185" s="7">
        <f t="shared" si="465"/>
        <v>4</v>
      </c>
      <c r="CE185" s="7">
        <f t="shared" si="466"/>
        <v>4</v>
      </c>
      <c r="CF185" s="7">
        <f t="shared" si="467"/>
        <v>6</v>
      </c>
      <c r="CG185" s="7">
        <f t="shared" si="468"/>
        <v>6</v>
      </c>
      <c r="CH185" s="7">
        <f t="shared" si="469"/>
        <v>6</v>
      </c>
      <c r="CI185" s="7">
        <f t="shared" si="470"/>
        <v>6</v>
      </c>
      <c r="CJ185" s="7">
        <f t="shared" si="471"/>
        <v>6</v>
      </c>
      <c r="CK185" s="7">
        <f t="shared" si="472"/>
        <v>6</v>
      </c>
      <c r="CL185" s="7">
        <f t="shared" si="473"/>
        <v>6</v>
      </c>
      <c r="CM185" s="7">
        <f t="shared" si="474"/>
        <v>6</v>
      </c>
      <c r="CN185" s="7">
        <f t="shared" si="475"/>
        <v>6</v>
      </c>
      <c r="CO185" s="7">
        <f t="shared" si="476"/>
        <v>6</v>
      </c>
      <c r="CP185" s="7">
        <f t="shared" si="477"/>
        <v>2</v>
      </c>
      <c r="CQ185" s="7">
        <f t="shared" si="478"/>
        <v>2</v>
      </c>
      <c r="CR185" s="7">
        <f t="shared" si="479"/>
        <v>2</v>
      </c>
      <c r="CS185" s="7">
        <f t="shared" si="480"/>
        <v>2</v>
      </c>
      <c r="CT185" s="7">
        <f t="shared" si="481"/>
        <v>2</v>
      </c>
      <c r="CU185" s="7">
        <f t="shared" si="482"/>
        <v>2</v>
      </c>
      <c r="CV185" s="7">
        <f t="shared" si="483"/>
        <v>2</v>
      </c>
      <c r="CW185" s="7">
        <f t="shared" si="484"/>
        <v>0</v>
      </c>
      <c r="CX185" s="7">
        <f t="shared" si="485"/>
        <v>0</v>
      </c>
      <c r="CY185" s="7">
        <f t="shared" si="486"/>
        <v>0</v>
      </c>
      <c r="CZ185" s="7">
        <f t="shared" si="487"/>
        <v>0</v>
      </c>
      <c r="DA185" s="7">
        <f t="shared" si="488"/>
        <v>0</v>
      </c>
      <c r="DB185" s="7">
        <f t="shared" si="489"/>
        <v>0</v>
      </c>
      <c r="DC185" s="7">
        <f t="shared" si="490"/>
        <v>0</v>
      </c>
      <c r="DD185" s="7">
        <f t="shared" si="491"/>
        <v>0</v>
      </c>
      <c r="DE185" s="7">
        <f t="shared" si="492"/>
        <v>0</v>
      </c>
      <c r="DF185" s="7">
        <f t="shared" si="493"/>
        <v>0</v>
      </c>
      <c r="DG185" s="7">
        <f t="shared" si="494"/>
        <v>0</v>
      </c>
      <c r="DH185" s="7">
        <f t="shared" si="495"/>
        <v>0</v>
      </c>
      <c r="DI185" s="7">
        <f t="shared" si="496"/>
        <v>0</v>
      </c>
      <c r="DJ185" s="7">
        <f t="shared" si="497"/>
        <v>0</v>
      </c>
      <c r="DK185" s="7">
        <f t="shared" si="498"/>
        <v>0</v>
      </c>
      <c r="DL185" s="7">
        <f t="shared" si="499"/>
        <v>0</v>
      </c>
      <c r="DM185" s="7">
        <f t="shared" si="500"/>
        <v>0</v>
      </c>
      <c r="DN185" s="7">
        <f t="shared" si="501"/>
        <v>0</v>
      </c>
      <c r="DO185" s="7">
        <f t="shared" si="502"/>
        <v>0</v>
      </c>
      <c r="DP185" s="7">
        <f t="shared" si="503"/>
        <v>0</v>
      </c>
      <c r="DQ185" s="7">
        <f t="shared" si="504"/>
        <v>0</v>
      </c>
      <c r="DR185" s="7">
        <f t="shared" si="505"/>
        <v>0</v>
      </c>
      <c r="DS185" s="7">
        <f t="shared" si="506"/>
        <v>0</v>
      </c>
      <c r="DT185" s="7">
        <f t="shared" si="507"/>
        <v>0</v>
      </c>
      <c r="DU185" s="7">
        <f t="shared" si="508"/>
        <v>0</v>
      </c>
      <c r="DV185" s="7">
        <f t="shared" si="509"/>
        <v>3</v>
      </c>
      <c r="DW185" s="7">
        <f t="shared" si="510"/>
        <v>3</v>
      </c>
      <c r="DX185" s="7">
        <f t="shared" si="511"/>
        <v>3</v>
      </c>
      <c r="DY185" s="7">
        <f t="shared" si="512"/>
        <v>3</v>
      </c>
      <c r="DZ185" s="7">
        <f t="shared" si="513"/>
        <v>3</v>
      </c>
      <c r="EA185" s="7">
        <f t="shared" si="514"/>
        <v>3</v>
      </c>
      <c r="EB185" s="7">
        <f t="shared" si="515"/>
        <v>3</v>
      </c>
      <c r="EC185" s="7">
        <f t="shared" si="516"/>
        <v>3</v>
      </c>
      <c r="ED185" s="7">
        <f t="shared" si="517"/>
        <v>3</v>
      </c>
      <c r="EE185" s="7">
        <f t="shared" si="518"/>
        <v>3</v>
      </c>
      <c r="EF185" s="7">
        <f t="shared" si="519"/>
        <v>3</v>
      </c>
      <c r="EG185" s="7">
        <f t="shared" si="520"/>
        <v>3</v>
      </c>
      <c r="EH185" s="7">
        <f t="shared" si="521"/>
        <v>3</v>
      </c>
      <c r="EI185" s="7">
        <f t="shared" si="522"/>
        <v>3</v>
      </c>
      <c r="EJ185" s="7">
        <f t="shared" si="523"/>
        <v>3</v>
      </c>
      <c r="EK185" s="7">
        <f t="shared" si="524"/>
        <v>3</v>
      </c>
      <c r="EL185" s="7">
        <f t="shared" si="525"/>
        <v>3</v>
      </c>
      <c r="EM185" s="7">
        <f t="shared" si="526"/>
        <v>0</v>
      </c>
      <c r="EN185" s="7">
        <f t="shared" si="527"/>
        <v>0</v>
      </c>
      <c r="EO185" s="7">
        <f t="shared" si="528"/>
        <v>0</v>
      </c>
      <c r="EP185" s="7">
        <f t="shared" si="529"/>
        <v>0</v>
      </c>
      <c r="EQ185" s="7">
        <f t="shared" si="530"/>
        <v>0</v>
      </c>
      <c r="ER185" s="7">
        <f t="shared" si="531"/>
        <v>0</v>
      </c>
      <c r="ES185" s="7">
        <f t="shared" si="532"/>
        <v>0</v>
      </c>
      <c r="ET185" s="7">
        <f t="shared" si="533"/>
        <v>0</v>
      </c>
      <c r="EU185" s="7">
        <f t="shared" si="534"/>
        <v>0</v>
      </c>
      <c r="EV185" s="7">
        <f t="shared" si="535"/>
        <v>0</v>
      </c>
      <c r="EW185" s="7">
        <f t="shared" si="536"/>
        <v>0</v>
      </c>
      <c r="EX185" s="7">
        <f t="shared" si="537"/>
        <v>0</v>
      </c>
      <c r="EY185" s="7">
        <f t="shared" si="538"/>
        <v>1</v>
      </c>
      <c r="EZ185" s="7">
        <f t="shared" si="539"/>
        <v>1</v>
      </c>
      <c r="FA185" s="7">
        <f t="shared" si="540"/>
        <v>1</v>
      </c>
      <c r="FB185" s="7">
        <f t="shared" si="541"/>
        <v>1</v>
      </c>
      <c r="FC185" s="7">
        <f t="shared" si="542"/>
        <v>1</v>
      </c>
      <c r="FD185" s="7">
        <f t="shared" si="543"/>
        <v>1</v>
      </c>
      <c r="FE185" s="7">
        <f t="shared" si="544"/>
        <v>1</v>
      </c>
      <c r="FF185" s="7">
        <f t="shared" si="545"/>
        <v>1</v>
      </c>
      <c r="FG185" s="7">
        <f t="shared" si="546"/>
        <v>1</v>
      </c>
      <c r="FH185" s="7">
        <f t="shared" si="547"/>
        <v>1</v>
      </c>
      <c r="FI185" s="7">
        <f t="shared" si="548"/>
        <v>1</v>
      </c>
      <c r="FJ185" s="7">
        <f t="shared" si="549"/>
        <v>1</v>
      </c>
      <c r="FK185" s="7">
        <f t="shared" si="550"/>
        <v>1</v>
      </c>
      <c r="FL185" s="7">
        <f t="shared" si="551"/>
        <v>1</v>
      </c>
      <c r="FM185" s="7">
        <f t="shared" si="552"/>
        <v>1</v>
      </c>
      <c r="FN185" s="7">
        <f t="shared" si="553"/>
        <v>1</v>
      </c>
      <c r="FO185" s="7">
        <f t="shared" si="554"/>
        <v>1</v>
      </c>
      <c r="FP185" s="7">
        <f t="shared" si="555"/>
        <v>0</v>
      </c>
      <c r="FQ185" s="7">
        <f t="shared" si="556"/>
        <v>0</v>
      </c>
      <c r="FR185" s="7">
        <f t="shared" si="557"/>
        <v>0</v>
      </c>
      <c r="FS185" s="7" t="e">
        <f t="shared" si="558"/>
        <v>#N/A</v>
      </c>
      <c r="FT185" s="7" t="e">
        <f t="shared" si="559"/>
        <v>#N/A</v>
      </c>
      <c r="FU185" s="7" t="e">
        <f t="shared" si="560"/>
        <v>#N/A</v>
      </c>
      <c r="FV185" s="7" t="e">
        <f t="shared" si="561"/>
        <v>#N/A</v>
      </c>
      <c r="FW185" s="7" t="e">
        <f t="shared" si="562"/>
        <v>#N/A</v>
      </c>
      <c r="FX185" s="7" t="e">
        <f t="shared" si="563"/>
        <v>#N/A</v>
      </c>
      <c r="FY185" s="7" t="e">
        <f t="shared" si="564"/>
        <v>#N/A</v>
      </c>
      <c r="FZ185" s="7" t="e">
        <f t="shared" si="565"/>
        <v>#N/A</v>
      </c>
      <c r="GA185" s="7" t="e">
        <f t="shared" si="566"/>
        <v>#N/A</v>
      </c>
      <c r="GB185" s="7" t="e">
        <f t="shared" si="567"/>
        <v>#N/A</v>
      </c>
      <c r="GC185" s="7" t="e">
        <f t="shared" si="568"/>
        <v>#N/A</v>
      </c>
      <c r="GD185" s="7" t="e">
        <f t="shared" si="569"/>
        <v>#N/A</v>
      </c>
      <c r="GE185" s="7" t="e">
        <f t="shared" si="570"/>
        <v>#N/A</v>
      </c>
      <c r="GF185" s="7" t="e">
        <f t="shared" si="571"/>
        <v>#N/A</v>
      </c>
      <c r="GG185" s="7" t="e">
        <f t="shared" si="572"/>
        <v>#N/A</v>
      </c>
      <c r="GH185" s="7" t="e">
        <f t="shared" si="573"/>
        <v>#N/A</v>
      </c>
      <c r="GI185" s="7" t="e">
        <f t="shared" si="574"/>
        <v>#N/A</v>
      </c>
      <c r="GJ185" s="7" t="e">
        <f t="shared" si="575"/>
        <v>#N/A</v>
      </c>
      <c r="GK185" s="7" t="e">
        <f t="shared" si="576"/>
        <v>#N/A</v>
      </c>
      <c r="GL185" s="7" t="e">
        <f t="shared" si="577"/>
        <v>#N/A</v>
      </c>
    </row>
    <row r="186" spans="2:194" x14ac:dyDescent="0.55000000000000004">
      <c r="B186" t="str">
        <f>Infections!A186</f>
        <v>Yemen</v>
      </c>
      <c r="C186" s="11" t="e">
        <v>#N/A</v>
      </c>
      <c r="D186" s="7">
        <f t="shared" si="387"/>
        <v>0</v>
      </c>
      <c r="E186" s="7">
        <f t="shared" si="388"/>
        <v>0</v>
      </c>
      <c r="F186" s="7">
        <f t="shared" si="389"/>
        <v>0</v>
      </c>
      <c r="G186" s="7">
        <f t="shared" si="390"/>
        <v>0</v>
      </c>
      <c r="H186" s="7">
        <f t="shared" si="391"/>
        <v>0</v>
      </c>
      <c r="I186" s="7">
        <f t="shared" si="392"/>
        <v>0</v>
      </c>
      <c r="J186" s="7">
        <f t="shared" si="393"/>
        <v>0</v>
      </c>
      <c r="K186" s="7">
        <f t="shared" si="394"/>
        <v>0</v>
      </c>
      <c r="L186" s="7">
        <f t="shared" si="395"/>
        <v>0</v>
      </c>
      <c r="M186" s="7">
        <f t="shared" si="396"/>
        <v>0</v>
      </c>
      <c r="N186" s="7">
        <f t="shared" si="397"/>
        <v>0</v>
      </c>
      <c r="O186" s="7">
        <f t="shared" si="398"/>
        <v>0</v>
      </c>
      <c r="P186" s="7">
        <f t="shared" si="399"/>
        <v>0</v>
      </c>
      <c r="Q186" s="7">
        <f t="shared" si="400"/>
        <v>0</v>
      </c>
      <c r="R186" s="7">
        <f t="shared" si="401"/>
        <v>0</v>
      </c>
      <c r="S186" s="7">
        <f t="shared" si="402"/>
        <v>0</v>
      </c>
      <c r="T186" s="7">
        <f t="shared" si="403"/>
        <v>0</v>
      </c>
      <c r="U186" s="7">
        <f t="shared" si="404"/>
        <v>0</v>
      </c>
      <c r="V186" s="7">
        <f t="shared" si="405"/>
        <v>0</v>
      </c>
      <c r="W186" s="7">
        <f t="shared" si="406"/>
        <v>0</v>
      </c>
      <c r="X186" s="7">
        <f t="shared" si="407"/>
        <v>0</v>
      </c>
      <c r="Y186" s="7">
        <f t="shared" si="408"/>
        <v>0</v>
      </c>
      <c r="Z186" s="7">
        <f t="shared" si="409"/>
        <v>0</v>
      </c>
      <c r="AA186" s="7">
        <f t="shared" si="410"/>
        <v>0</v>
      </c>
      <c r="AB186" s="7">
        <f t="shared" si="411"/>
        <v>0</v>
      </c>
      <c r="AC186" s="7">
        <f t="shared" si="412"/>
        <v>0</v>
      </c>
      <c r="AD186" s="7">
        <f t="shared" si="413"/>
        <v>0</v>
      </c>
      <c r="AE186" s="7">
        <f t="shared" si="414"/>
        <v>0</v>
      </c>
      <c r="AF186" s="7">
        <f t="shared" si="415"/>
        <v>0</v>
      </c>
      <c r="AG186" s="7">
        <f t="shared" si="416"/>
        <v>0</v>
      </c>
      <c r="AH186" s="7">
        <f t="shared" si="417"/>
        <v>0</v>
      </c>
      <c r="AI186" s="7">
        <f t="shared" si="418"/>
        <v>0</v>
      </c>
      <c r="AJ186" s="7">
        <f t="shared" si="419"/>
        <v>0</v>
      </c>
      <c r="AK186" s="7">
        <f t="shared" si="420"/>
        <v>0</v>
      </c>
      <c r="AL186" s="7">
        <f t="shared" si="421"/>
        <v>0</v>
      </c>
      <c r="AM186" s="7">
        <f t="shared" si="422"/>
        <v>0</v>
      </c>
      <c r="AN186" s="7">
        <f t="shared" si="423"/>
        <v>0</v>
      </c>
      <c r="AO186" s="7">
        <f t="shared" si="424"/>
        <v>0</v>
      </c>
      <c r="AP186" s="7">
        <f t="shared" si="425"/>
        <v>0</v>
      </c>
      <c r="AQ186" s="7">
        <f t="shared" si="426"/>
        <v>0</v>
      </c>
      <c r="AR186" s="7">
        <f t="shared" si="427"/>
        <v>0</v>
      </c>
      <c r="AS186" s="7">
        <f t="shared" si="428"/>
        <v>0</v>
      </c>
      <c r="AT186" s="7">
        <f t="shared" si="429"/>
        <v>0</v>
      </c>
      <c r="AU186" s="7">
        <f t="shared" si="430"/>
        <v>0</v>
      </c>
      <c r="AV186" s="7">
        <f t="shared" si="431"/>
        <v>0</v>
      </c>
      <c r="AW186" s="7">
        <f t="shared" si="432"/>
        <v>0</v>
      </c>
      <c r="AX186" s="7">
        <f t="shared" si="433"/>
        <v>0</v>
      </c>
      <c r="AY186" s="7">
        <f t="shared" si="434"/>
        <v>0</v>
      </c>
      <c r="AZ186" s="7">
        <f t="shared" si="435"/>
        <v>0</v>
      </c>
      <c r="BA186" s="7">
        <f t="shared" si="436"/>
        <v>0</v>
      </c>
      <c r="BB186" s="7">
        <f t="shared" si="437"/>
        <v>0</v>
      </c>
      <c r="BC186" s="7">
        <f t="shared" si="438"/>
        <v>0</v>
      </c>
      <c r="BD186" s="7">
        <f t="shared" si="439"/>
        <v>0</v>
      </c>
      <c r="BE186" s="7">
        <f t="shared" si="440"/>
        <v>0</v>
      </c>
      <c r="BF186" s="7">
        <f t="shared" si="441"/>
        <v>0</v>
      </c>
      <c r="BG186" s="7">
        <f t="shared" si="442"/>
        <v>0</v>
      </c>
      <c r="BH186" s="7">
        <f t="shared" si="443"/>
        <v>0</v>
      </c>
      <c r="BI186" s="7">
        <f t="shared" si="444"/>
        <v>0</v>
      </c>
      <c r="BJ186" s="7">
        <f t="shared" si="445"/>
        <v>0</v>
      </c>
      <c r="BK186" s="7">
        <f t="shared" si="446"/>
        <v>0</v>
      </c>
      <c r="BL186" s="7">
        <f t="shared" si="447"/>
        <v>0</v>
      </c>
      <c r="BM186" s="7">
        <f t="shared" si="448"/>
        <v>0</v>
      </c>
      <c r="BN186" s="7">
        <f t="shared" si="449"/>
        <v>0</v>
      </c>
      <c r="BO186" s="7">
        <f t="shared" si="450"/>
        <v>0</v>
      </c>
      <c r="BP186" s="7">
        <f t="shared" si="451"/>
        <v>0</v>
      </c>
      <c r="BQ186" s="7">
        <f t="shared" si="452"/>
        <v>0</v>
      </c>
      <c r="BR186" s="7">
        <f t="shared" si="453"/>
        <v>0</v>
      </c>
      <c r="BS186" s="7">
        <f t="shared" si="454"/>
        <v>0</v>
      </c>
      <c r="BT186" s="7">
        <f t="shared" si="455"/>
        <v>0</v>
      </c>
      <c r="BU186" s="7">
        <f t="shared" si="456"/>
        <v>0</v>
      </c>
      <c r="BV186" s="7">
        <f t="shared" si="457"/>
        <v>0</v>
      </c>
      <c r="BW186" s="7">
        <f t="shared" si="458"/>
        <v>0</v>
      </c>
      <c r="BX186" s="7">
        <f t="shared" si="459"/>
        <v>0</v>
      </c>
      <c r="BY186" s="7">
        <f t="shared" si="460"/>
        <v>0</v>
      </c>
      <c r="BZ186" s="7">
        <f t="shared" si="461"/>
        <v>0</v>
      </c>
      <c r="CA186" s="7">
        <f t="shared" si="462"/>
        <v>0</v>
      </c>
      <c r="CB186" s="7">
        <f t="shared" si="463"/>
        <v>0</v>
      </c>
      <c r="CC186" s="7">
        <f t="shared" si="464"/>
        <v>0</v>
      </c>
      <c r="CD186" s="7">
        <f t="shared" si="465"/>
        <v>1</v>
      </c>
      <c r="CE186" s="7">
        <f t="shared" si="466"/>
        <v>1</v>
      </c>
      <c r="CF186" s="7">
        <f t="shared" si="467"/>
        <v>1</v>
      </c>
      <c r="CG186" s="7">
        <f t="shared" si="468"/>
        <v>1</v>
      </c>
      <c r="CH186" s="7">
        <f t="shared" si="469"/>
        <v>1</v>
      </c>
      <c r="CI186" s="7">
        <f t="shared" si="470"/>
        <v>1</v>
      </c>
      <c r="CJ186" s="7">
        <f t="shared" si="471"/>
        <v>1</v>
      </c>
      <c r="CK186" s="7">
        <f t="shared" si="472"/>
        <v>1</v>
      </c>
      <c r="CL186" s="7">
        <f t="shared" si="473"/>
        <v>1</v>
      </c>
      <c r="CM186" s="7">
        <f t="shared" si="474"/>
        <v>1</v>
      </c>
      <c r="CN186" s="7">
        <f t="shared" si="475"/>
        <v>1</v>
      </c>
      <c r="CO186" s="7">
        <f t="shared" si="476"/>
        <v>1</v>
      </c>
      <c r="CP186" s="7">
        <f t="shared" si="477"/>
        <v>1</v>
      </c>
      <c r="CQ186" s="7">
        <f t="shared" si="478"/>
        <v>1</v>
      </c>
      <c r="CR186" s="7">
        <f t="shared" si="479"/>
        <v>1</v>
      </c>
      <c r="CS186" s="7">
        <f t="shared" si="480"/>
        <v>1</v>
      </c>
      <c r="CT186" s="7">
        <f t="shared" si="481"/>
        <v>1</v>
      </c>
      <c r="CU186" s="7">
        <f t="shared" si="482"/>
        <v>0</v>
      </c>
      <c r="CV186" s="7">
        <f t="shared" si="483"/>
        <v>0</v>
      </c>
      <c r="CW186" s="7">
        <f t="shared" si="484"/>
        <v>5</v>
      </c>
      <c r="CX186" s="7">
        <f t="shared" si="485"/>
        <v>5</v>
      </c>
      <c r="CY186" s="7">
        <f t="shared" si="486"/>
        <v>6</v>
      </c>
      <c r="CZ186" s="7">
        <f t="shared" si="487"/>
        <v>9</v>
      </c>
      <c r="DA186" s="7">
        <f t="shared" si="488"/>
        <v>9</v>
      </c>
      <c r="DB186" s="7">
        <f t="shared" si="489"/>
        <v>11</v>
      </c>
      <c r="DC186" s="7">
        <f t="shared" si="490"/>
        <v>21</v>
      </c>
      <c r="DD186" s="7">
        <f t="shared" si="491"/>
        <v>24</v>
      </c>
      <c r="DE186" s="7">
        <f t="shared" si="492"/>
        <v>24</v>
      </c>
      <c r="DF186" s="7">
        <f t="shared" si="493"/>
        <v>33</v>
      </c>
      <c r="DG186" s="7">
        <f t="shared" si="494"/>
        <v>33</v>
      </c>
      <c r="DH186" s="7">
        <f t="shared" si="495"/>
        <v>50</v>
      </c>
      <c r="DI186" s="7">
        <f t="shared" si="496"/>
        <v>55</v>
      </c>
      <c r="DJ186" s="7">
        <f t="shared" si="497"/>
        <v>64</v>
      </c>
      <c r="DK186" s="7">
        <f t="shared" si="498"/>
        <v>69</v>
      </c>
      <c r="DL186" s="7">
        <f t="shared" si="499"/>
        <v>84</v>
      </c>
      <c r="DM186" s="7">
        <f t="shared" si="500"/>
        <v>105</v>
      </c>
      <c r="DN186" s="7">
        <f t="shared" si="501"/>
        <v>116</v>
      </c>
      <c r="DO186" s="7">
        <f t="shared" si="502"/>
        <v>122</v>
      </c>
      <c r="DP186" s="7">
        <f t="shared" si="503"/>
        <v>123</v>
      </c>
      <c r="DQ186" s="7">
        <f t="shared" si="504"/>
        <v>157</v>
      </c>
      <c r="DR186" s="7">
        <f t="shared" si="505"/>
        <v>174</v>
      </c>
      <c r="DS186" s="7">
        <f t="shared" si="506"/>
        <v>185</v>
      </c>
      <c r="DT186" s="7">
        <f t="shared" si="507"/>
        <v>187</v>
      </c>
      <c r="DU186" s="7">
        <f t="shared" si="508"/>
        <v>187</v>
      </c>
      <c r="DV186" s="7">
        <f t="shared" si="509"/>
        <v>197</v>
      </c>
      <c r="DW186" s="7">
        <f t="shared" si="510"/>
        <v>199</v>
      </c>
      <c r="DX186" s="7">
        <f t="shared" si="511"/>
        <v>215</v>
      </c>
      <c r="DY186" s="7">
        <f t="shared" si="512"/>
        <v>205</v>
      </c>
      <c r="DZ186" s="7">
        <f t="shared" si="513"/>
        <v>222</v>
      </c>
      <c r="EA186" s="7">
        <f t="shared" si="514"/>
        <v>218</v>
      </c>
      <c r="EB186" s="7">
        <f t="shared" si="515"/>
        <v>240</v>
      </c>
      <c r="EC186" s="7">
        <f t="shared" si="516"/>
        <v>238</v>
      </c>
      <c r="ED186" s="7">
        <f t="shared" si="517"/>
        <v>248</v>
      </c>
      <c r="EE186" s="7">
        <f t="shared" si="518"/>
        <v>277</v>
      </c>
      <c r="EF186" s="7">
        <f t="shared" si="519"/>
        <v>291</v>
      </c>
      <c r="EG186" s="7">
        <f t="shared" si="520"/>
        <v>323</v>
      </c>
      <c r="EH186" s="7">
        <f t="shared" si="521"/>
        <v>302</v>
      </c>
      <c r="EI186" s="7">
        <f t="shared" si="522"/>
        <v>298</v>
      </c>
      <c r="EJ186" s="7">
        <f t="shared" si="523"/>
        <v>287</v>
      </c>
      <c r="EK186" s="7">
        <f t="shared" si="524"/>
        <v>287</v>
      </c>
      <c r="EL186" s="7">
        <f t="shared" si="525"/>
        <v>312</v>
      </c>
      <c r="EM186" s="7">
        <f t="shared" si="526"/>
        <v>338</v>
      </c>
      <c r="EN186" s="7">
        <f t="shared" si="527"/>
        <v>358</v>
      </c>
      <c r="EO186" s="7">
        <f t="shared" si="528"/>
        <v>383</v>
      </c>
      <c r="EP186" s="7">
        <f t="shared" si="529"/>
        <v>449</v>
      </c>
      <c r="EQ186" s="7">
        <f t="shared" si="530"/>
        <v>450</v>
      </c>
      <c r="ER186" s="7">
        <f t="shared" si="531"/>
        <v>561</v>
      </c>
      <c r="ES186" s="7">
        <f t="shared" si="532"/>
        <v>575</v>
      </c>
      <c r="ET186" s="7">
        <f t="shared" si="533"/>
        <v>579</v>
      </c>
      <c r="EU186" s="7">
        <f t="shared" si="534"/>
        <v>555</v>
      </c>
      <c r="EV186" s="7">
        <f t="shared" si="535"/>
        <v>520</v>
      </c>
      <c r="EW186" s="7">
        <f t="shared" si="536"/>
        <v>503</v>
      </c>
      <c r="EX186" s="7">
        <f t="shared" si="537"/>
        <v>488</v>
      </c>
      <c r="EY186" s="7">
        <f t="shared" si="538"/>
        <v>498</v>
      </c>
      <c r="EZ186" s="7">
        <f t="shared" si="539"/>
        <v>510</v>
      </c>
      <c r="FA186" s="7">
        <f t="shared" si="540"/>
        <v>531</v>
      </c>
      <c r="FB186" s="7">
        <f t="shared" si="541"/>
        <v>580</v>
      </c>
      <c r="FC186" s="7">
        <f t="shared" si="542"/>
        <v>565</v>
      </c>
      <c r="FD186" s="7">
        <f t="shared" si="543"/>
        <v>543</v>
      </c>
      <c r="FE186" s="7">
        <f t="shared" si="544"/>
        <v>527</v>
      </c>
      <c r="FF186" s="7">
        <f t="shared" si="545"/>
        <v>496</v>
      </c>
      <c r="FG186" s="7">
        <f t="shared" si="546"/>
        <v>453</v>
      </c>
      <c r="FH186" s="7">
        <f t="shared" si="547"/>
        <v>462</v>
      </c>
      <c r="FI186" s="7">
        <f t="shared" si="548"/>
        <v>377</v>
      </c>
      <c r="FJ186" s="7">
        <f t="shared" si="549"/>
        <v>355</v>
      </c>
      <c r="FK186" s="7">
        <f t="shared" si="550"/>
        <v>346</v>
      </c>
      <c r="FL186" s="7">
        <f t="shared" si="551"/>
        <v>356</v>
      </c>
      <c r="FM186" s="7">
        <f t="shared" si="552"/>
        <v>365</v>
      </c>
      <c r="FN186" s="7">
        <f t="shared" si="553"/>
        <v>375</v>
      </c>
      <c r="FO186" s="7">
        <f t="shared" si="554"/>
        <v>377</v>
      </c>
      <c r="FP186" s="7">
        <f t="shared" si="555"/>
        <v>389</v>
      </c>
      <c r="FQ186" s="7">
        <f t="shared" si="556"/>
        <v>388</v>
      </c>
      <c r="FR186" s="7">
        <f t="shared" si="557"/>
        <v>374</v>
      </c>
      <c r="FS186" s="7" t="e">
        <f t="shared" si="558"/>
        <v>#N/A</v>
      </c>
      <c r="FT186" s="7" t="e">
        <f t="shared" si="559"/>
        <v>#N/A</v>
      </c>
      <c r="FU186" s="7" t="e">
        <f t="shared" si="560"/>
        <v>#N/A</v>
      </c>
      <c r="FV186" s="7" t="e">
        <f t="shared" si="561"/>
        <v>#N/A</v>
      </c>
      <c r="FW186" s="7" t="e">
        <f t="shared" si="562"/>
        <v>#N/A</v>
      </c>
      <c r="FX186" s="7" t="e">
        <f t="shared" si="563"/>
        <v>#N/A</v>
      </c>
      <c r="FY186" s="7" t="e">
        <f t="shared" si="564"/>
        <v>#N/A</v>
      </c>
      <c r="FZ186" s="7" t="e">
        <f t="shared" si="565"/>
        <v>#N/A</v>
      </c>
      <c r="GA186" s="7" t="e">
        <f t="shared" si="566"/>
        <v>#N/A</v>
      </c>
      <c r="GB186" s="7" t="e">
        <f t="shared" si="567"/>
        <v>#N/A</v>
      </c>
      <c r="GC186" s="7" t="e">
        <f t="shared" si="568"/>
        <v>#N/A</v>
      </c>
      <c r="GD186" s="7" t="e">
        <f t="shared" si="569"/>
        <v>#N/A</v>
      </c>
      <c r="GE186" s="7" t="e">
        <f t="shared" si="570"/>
        <v>#N/A</v>
      </c>
      <c r="GF186" s="7" t="e">
        <f t="shared" si="571"/>
        <v>#N/A</v>
      </c>
      <c r="GG186" s="7" t="e">
        <f t="shared" si="572"/>
        <v>#N/A</v>
      </c>
      <c r="GH186" s="7" t="e">
        <f t="shared" si="573"/>
        <v>#N/A</v>
      </c>
      <c r="GI186" s="7" t="e">
        <f t="shared" si="574"/>
        <v>#N/A</v>
      </c>
      <c r="GJ186" s="7" t="e">
        <f t="shared" si="575"/>
        <v>#N/A</v>
      </c>
      <c r="GK186" s="7" t="e">
        <f t="shared" si="576"/>
        <v>#N/A</v>
      </c>
      <c r="GL186" s="7" t="e">
        <f t="shared" si="577"/>
        <v>#N/A</v>
      </c>
    </row>
    <row r="187" spans="2:194" x14ac:dyDescent="0.55000000000000004">
      <c r="B187" t="str">
        <f>Infections!A187</f>
        <v>Zambia</v>
      </c>
      <c r="C187" s="11" t="e">
        <v>#N/A</v>
      </c>
      <c r="D187" s="7">
        <f t="shared" si="387"/>
        <v>0</v>
      </c>
      <c r="E187" s="7">
        <f t="shared" si="388"/>
        <v>0</v>
      </c>
      <c r="F187" s="7">
        <f t="shared" si="389"/>
        <v>0</v>
      </c>
      <c r="G187" s="7">
        <f t="shared" si="390"/>
        <v>0</v>
      </c>
      <c r="H187" s="7">
        <f t="shared" si="391"/>
        <v>0</v>
      </c>
      <c r="I187" s="7">
        <f t="shared" si="392"/>
        <v>0</v>
      </c>
      <c r="J187" s="7">
        <f t="shared" si="393"/>
        <v>0</v>
      </c>
      <c r="K187" s="7">
        <f t="shared" si="394"/>
        <v>0</v>
      </c>
      <c r="L187" s="7">
        <f t="shared" si="395"/>
        <v>0</v>
      </c>
      <c r="M187" s="7">
        <f t="shared" si="396"/>
        <v>0</v>
      </c>
      <c r="N187" s="7">
        <f t="shared" si="397"/>
        <v>0</v>
      </c>
      <c r="O187" s="7">
        <f t="shared" si="398"/>
        <v>0</v>
      </c>
      <c r="P187" s="7">
        <f t="shared" si="399"/>
        <v>0</v>
      </c>
      <c r="Q187" s="7">
        <f t="shared" si="400"/>
        <v>0</v>
      </c>
      <c r="R187" s="7">
        <f t="shared" si="401"/>
        <v>0</v>
      </c>
      <c r="S187" s="7">
        <f t="shared" si="402"/>
        <v>0</v>
      </c>
      <c r="T187" s="7">
        <f t="shared" si="403"/>
        <v>0</v>
      </c>
      <c r="U187" s="7">
        <f t="shared" si="404"/>
        <v>0</v>
      </c>
      <c r="V187" s="7">
        <f t="shared" si="405"/>
        <v>0</v>
      </c>
      <c r="W187" s="7">
        <f t="shared" si="406"/>
        <v>0</v>
      </c>
      <c r="X187" s="7">
        <f t="shared" si="407"/>
        <v>0</v>
      </c>
      <c r="Y187" s="7">
        <f t="shared" si="408"/>
        <v>0</v>
      </c>
      <c r="Z187" s="7">
        <f t="shared" si="409"/>
        <v>0</v>
      </c>
      <c r="AA187" s="7">
        <f t="shared" si="410"/>
        <v>0</v>
      </c>
      <c r="AB187" s="7">
        <f t="shared" si="411"/>
        <v>0</v>
      </c>
      <c r="AC187" s="7">
        <f t="shared" si="412"/>
        <v>0</v>
      </c>
      <c r="AD187" s="7">
        <f t="shared" si="413"/>
        <v>0</v>
      </c>
      <c r="AE187" s="7">
        <f t="shared" si="414"/>
        <v>0</v>
      </c>
      <c r="AF187" s="7">
        <f t="shared" si="415"/>
        <v>0</v>
      </c>
      <c r="AG187" s="7">
        <f t="shared" si="416"/>
        <v>0</v>
      </c>
      <c r="AH187" s="7">
        <f t="shared" si="417"/>
        <v>0</v>
      </c>
      <c r="AI187" s="7">
        <f t="shared" si="418"/>
        <v>0</v>
      </c>
      <c r="AJ187" s="7">
        <f t="shared" si="419"/>
        <v>0</v>
      </c>
      <c r="AK187" s="7">
        <f t="shared" si="420"/>
        <v>0</v>
      </c>
      <c r="AL187" s="7">
        <f t="shared" si="421"/>
        <v>0</v>
      </c>
      <c r="AM187" s="7">
        <f t="shared" si="422"/>
        <v>0</v>
      </c>
      <c r="AN187" s="7">
        <f t="shared" si="423"/>
        <v>0</v>
      </c>
      <c r="AO187" s="7">
        <f t="shared" si="424"/>
        <v>0</v>
      </c>
      <c r="AP187" s="7">
        <f t="shared" si="425"/>
        <v>0</v>
      </c>
      <c r="AQ187" s="7">
        <f t="shared" si="426"/>
        <v>0</v>
      </c>
      <c r="AR187" s="7">
        <f t="shared" si="427"/>
        <v>0</v>
      </c>
      <c r="AS187" s="7">
        <f t="shared" si="428"/>
        <v>0</v>
      </c>
      <c r="AT187" s="7">
        <f t="shared" si="429"/>
        <v>0</v>
      </c>
      <c r="AU187" s="7">
        <f t="shared" si="430"/>
        <v>0</v>
      </c>
      <c r="AV187" s="7">
        <f t="shared" si="431"/>
        <v>0</v>
      </c>
      <c r="AW187" s="7">
        <f t="shared" si="432"/>
        <v>0</v>
      </c>
      <c r="AX187" s="7">
        <f t="shared" si="433"/>
        <v>0</v>
      </c>
      <c r="AY187" s="7">
        <f t="shared" si="434"/>
        <v>0</v>
      </c>
      <c r="AZ187" s="7">
        <f t="shared" si="435"/>
        <v>0</v>
      </c>
      <c r="BA187" s="7">
        <f t="shared" si="436"/>
        <v>0</v>
      </c>
      <c r="BB187" s="7">
        <f t="shared" si="437"/>
        <v>0</v>
      </c>
      <c r="BC187" s="7">
        <f t="shared" si="438"/>
        <v>0</v>
      </c>
      <c r="BD187" s="7">
        <f t="shared" si="439"/>
        <v>0</v>
      </c>
      <c r="BE187" s="7">
        <f t="shared" si="440"/>
        <v>0</v>
      </c>
      <c r="BF187" s="7">
        <f t="shared" si="441"/>
        <v>0</v>
      </c>
      <c r="BG187" s="7">
        <f t="shared" si="442"/>
        <v>2</v>
      </c>
      <c r="BH187" s="7">
        <f t="shared" si="443"/>
        <v>2</v>
      </c>
      <c r="BI187" s="7">
        <f t="shared" si="444"/>
        <v>2</v>
      </c>
      <c r="BJ187" s="7">
        <f t="shared" si="445"/>
        <v>2</v>
      </c>
      <c r="BK187" s="7">
        <f t="shared" si="446"/>
        <v>3</v>
      </c>
      <c r="BL187" s="7">
        <f t="shared" si="447"/>
        <v>3</v>
      </c>
      <c r="BM187" s="7">
        <f t="shared" si="448"/>
        <v>3</v>
      </c>
      <c r="BN187" s="7">
        <f t="shared" si="449"/>
        <v>12</v>
      </c>
      <c r="BO187" s="7">
        <f t="shared" si="450"/>
        <v>16</v>
      </c>
      <c r="BP187" s="7">
        <f t="shared" si="451"/>
        <v>22</v>
      </c>
      <c r="BQ187" s="7">
        <f t="shared" si="452"/>
        <v>28</v>
      </c>
      <c r="BR187" s="7">
        <f t="shared" si="453"/>
        <v>29</v>
      </c>
      <c r="BS187" s="7">
        <f t="shared" si="454"/>
        <v>35</v>
      </c>
      <c r="BT187" s="7">
        <f t="shared" si="455"/>
        <v>35</v>
      </c>
      <c r="BU187" s="7">
        <f t="shared" si="456"/>
        <v>36</v>
      </c>
      <c r="BV187" s="7">
        <f t="shared" si="457"/>
        <v>39</v>
      </c>
      <c r="BW187" s="7">
        <f t="shared" si="458"/>
        <v>39</v>
      </c>
      <c r="BX187" s="7">
        <f t="shared" si="459"/>
        <v>37</v>
      </c>
      <c r="BY187" s="7">
        <f t="shared" si="460"/>
        <v>37</v>
      </c>
      <c r="BZ187" s="7">
        <f t="shared" si="461"/>
        <v>37</v>
      </c>
      <c r="CA187" s="7">
        <f t="shared" si="462"/>
        <v>37</v>
      </c>
      <c r="CB187" s="7">
        <f t="shared" si="463"/>
        <v>36</v>
      </c>
      <c r="CC187" s="7">
        <f t="shared" si="464"/>
        <v>36</v>
      </c>
      <c r="CD187" s="7">
        <f t="shared" si="465"/>
        <v>37</v>
      </c>
      <c r="CE187" s="7">
        <f t="shared" si="466"/>
        <v>28</v>
      </c>
      <c r="CF187" s="7">
        <f t="shared" si="467"/>
        <v>27</v>
      </c>
      <c r="CG187" s="7">
        <f t="shared" si="468"/>
        <v>23</v>
      </c>
      <c r="CH187" s="7">
        <f t="shared" si="469"/>
        <v>17</v>
      </c>
      <c r="CI187" s="7">
        <f t="shared" si="470"/>
        <v>19</v>
      </c>
      <c r="CJ187" s="7">
        <f t="shared" si="471"/>
        <v>13</v>
      </c>
      <c r="CK187" s="7">
        <f t="shared" si="472"/>
        <v>17</v>
      </c>
      <c r="CL187" s="7">
        <f t="shared" si="473"/>
        <v>21</v>
      </c>
      <c r="CM187" s="7">
        <f t="shared" si="474"/>
        <v>22</v>
      </c>
      <c r="CN187" s="7">
        <f t="shared" si="475"/>
        <v>26</v>
      </c>
      <c r="CO187" s="7">
        <f t="shared" si="476"/>
        <v>31</v>
      </c>
      <c r="CP187" s="7">
        <f t="shared" si="477"/>
        <v>35</v>
      </c>
      <c r="CQ187" s="7">
        <f t="shared" si="478"/>
        <v>37</v>
      </c>
      <c r="CR187" s="7">
        <f t="shared" si="479"/>
        <v>45</v>
      </c>
      <c r="CS187" s="7">
        <f t="shared" si="480"/>
        <v>45</v>
      </c>
      <c r="CT187" s="7">
        <f t="shared" si="481"/>
        <v>49</v>
      </c>
      <c r="CU187" s="7">
        <f t="shared" si="482"/>
        <v>48</v>
      </c>
      <c r="CV187" s="7">
        <f t="shared" si="483"/>
        <v>55</v>
      </c>
      <c r="CW187" s="7">
        <f t="shared" si="484"/>
        <v>54</v>
      </c>
      <c r="CX187" s="7">
        <f t="shared" si="485"/>
        <v>61</v>
      </c>
      <c r="CY187" s="7">
        <f t="shared" si="486"/>
        <v>64</v>
      </c>
      <c r="CZ187" s="7">
        <f t="shared" si="487"/>
        <v>71</v>
      </c>
      <c r="DA187" s="7">
        <f t="shared" si="488"/>
        <v>76</v>
      </c>
      <c r="DB187" s="7">
        <f t="shared" si="489"/>
        <v>85</v>
      </c>
      <c r="DC187" s="7">
        <f t="shared" si="490"/>
        <v>81</v>
      </c>
      <c r="DD187" s="7">
        <f t="shared" si="491"/>
        <v>85</v>
      </c>
      <c r="DE187" s="7">
        <f t="shared" si="492"/>
        <v>88</v>
      </c>
      <c r="DF187" s="7">
        <f t="shared" si="493"/>
        <v>97</v>
      </c>
      <c r="DG187" s="7">
        <f t="shared" si="494"/>
        <v>178</v>
      </c>
      <c r="DH187" s="7">
        <f t="shared" si="495"/>
        <v>191</v>
      </c>
      <c r="DI187" s="7">
        <f t="shared" si="496"/>
        <v>183</v>
      </c>
      <c r="DJ187" s="7">
        <f t="shared" si="497"/>
        <v>357</v>
      </c>
      <c r="DK187" s="7">
        <f t="shared" si="498"/>
        <v>358</v>
      </c>
      <c r="DL187" s="7">
        <f t="shared" si="499"/>
        <v>566</v>
      </c>
      <c r="DM187" s="7">
        <f t="shared" si="500"/>
        <v>559</v>
      </c>
      <c r="DN187" s="7">
        <f t="shared" si="501"/>
        <v>582</v>
      </c>
      <c r="DO187" s="7">
        <f t="shared" si="502"/>
        <v>647</v>
      </c>
      <c r="DP187" s="7">
        <f t="shared" si="503"/>
        <v>652</v>
      </c>
      <c r="DQ187" s="7">
        <f t="shared" si="504"/>
        <v>653</v>
      </c>
      <c r="DR187" s="7">
        <f t="shared" si="505"/>
        <v>708</v>
      </c>
      <c r="DS187" s="7">
        <f t="shared" si="506"/>
        <v>729</v>
      </c>
      <c r="DT187" s="7">
        <f t="shared" si="507"/>
        <v>782</v>
      </c>
      <c r="DU187" s="7">
        <f t="shared" si="508"/>
        <v>774</v>
      </c>
      <c r="DV187" s="7">
        <f t="shared" si="509"/>
        <v>767</v>
      </c>
      <c r="DW187" s="7">
        <f t="shared" si="510"/>
        <v>753</v>
      </c>
      <c r="DX187" s="7">
        <f t="shared" si="511"/>
        <v>668</v>
      </c>
      <c r="DY187" s="7">
        <f t="shared" si="512"/>
        <v>790</v>
      </c>
      <c r="DZ187" s="7">
        <f t="shared" si="513"/>
        <v>790</v>
      </c>
      <c r="EA187" s="7">
        <f t="shared" si="514"/>
        <v>616</v>
      </c>
      <c r="EB187" s="7">
        <f t="shared" si="515"/>
        <v>611</v>
      </c>
      <c r="EC187" s="7">
        <f t="shared" si="516"/>
        <v>403</v>
      </c>
      <c r="ED187" s="7">
        <f t="shared" si="517"/>
        <v>435</v>
      </c>
      <c r="EE187" s="7">
        <f t="shared" si="518"/>
        <v>410</v>
      </c>
      <c r="EF187" s="7">
        <f t="shared" si="519"/>
        <v>336</v>
      </c>
      <c r="EG187" s="7">
        <f t="shared" si="520"/>
        <v>328</v>
      </c>
      <c r="EH187" s="7">
        <f t="shared" si="521"/>
        <v>317</v>
      </c>
      <c r="EI187" s="7">
        <f t="shared" si="522"/>
        <v>257</v>
      </c>
      <c r="EJ187" s="7">
        <f t="shared" si="523"/>
        <v>223</v>
      </c>
      <c r="EK187" s="7">
        <f t="shared" si="524"/>
        <v>280</v>
      </c>
      <c r="EL187" s="7">
        <f t="shared" si="525"/>
        <v>280</v>
      </c>
      <c r="EM187" s="7">
        <f t="shared" si="526"/>
        <v>280</v>
      </c>
      <c r="EN187" s="7">
        <f t="shared" si="527"/>
        <v>280</v>
      </c>
      <c r="EO187" s="7">
        <f t="shared" si="528"/>
        <v>401</v>
      </c>
      <c r="EP187" s="7">
        <f t="shared" si="529"/>
        <v>300</v>
      </c>
      <c r="EQ187" s="7">
        <f t="shared" si="530"/>
        <v>301</v>
      </c>
      <c r="ER187" s="7">
        <f t="shared" si="531"/>
        <v>325</v>
      </c>
      <c r="ES187" s="7">
        <f t="shared" si="532"/>
        <v>348</v>
      </c>
      <c r="ET187" s="7">
        <f t="shared" si="533"/>
        <v>355</v>
      </c>
      <c r="EU187" s="7">
        <f t="shared" si="534"/>
        <v>327</v>
      </c>
      <c r="EV187" s="7">
        <f t="shared" si="535"/>
        <v>341</v>
      </c>
      <c r="EW187" s="7">
        <f t="shared" si="536"/>
        <v>341</v>
      </c>
      <c r="EX187" s="7">
        <f t="shared" si="537"/>
        <v>341</v>
      </c>
      <c r="EY187" s="7">
        <f t="shared" si="538"/>
        <v>341</v>
      </c>
      <c r="EZ187" s="7">
        <f t="shared" si="539"/>
        <v>388</v>
      </c>
      <c r="FA187" s="7">
        <f t="shared" si="540"/>
        <v>400</v>
      </c>
      <c r="FB187" s="7">
        <f t="shared" si="541"/>
        <v>297</v>
      </c>
      <c r="FC187" s="7">
        <f t="shared" si="542"/>
        <v>331</v>
      </c>
      <c r="FD187" s="7">
        <f t="shared" si="543"/>
        <v>331</v>
      </c>
      <c r="FE187" s="7">
        <f t="shared" si="544"/>
        <v>357</v>
      </c>
      <c r="FF187" s="7">
        <f t="shared" si="545"/>
        <v>247</v>
      </c>
      <c r="FG187" s="7">
        <f t="shared" si="546"/>
        <v>237</v>
      </c>
      <c r="FH187" s="7">
        <f t="shared" si="547"/>
        <v>274</v>
      </c>
      <c r="FI187" s="7">
        <f t="shared" si="548"/>
        <v>250</v>
      </c>
      <c r="FJ187" s="7">
        <f t="shared" si="549"/>
        <v>227</v>
      </c>
      <c r="FK187" s="7">
        <f t="shared" si="550"/>
        <v>220</v>
      </c>
      <c r="FL187" s="7">
        <f t="shared" si="551"/>
        <v>216</v>
      </c>
      <c r="FM187" s="7">
        <f t="shared" si="552"/>
        <v>202</v>
      </c>
      <c r="FN187" s="7">
        <f t="shared" si="553"/>
        <v>465</v>
      </c>
      <c r="FO187" s="7">
        <f t="shared" si="554"/>
        <v>465</v>
      </c>
      <c r="FP187" s="7">
        <f t="shared" si="555"/>
        <v>465</v>
      </c>
      <c r="FQ187" s="7">
        <f t="shared" si="556"/>
        <v>418</v>
      </c>
      <c r="FR187" s="7">
        <f t="shared" si="557"/>
        <v>406</v>
      </c>
      <c r="FS187" s="7" t="e">
        <f t="shared" si="558"/>
        <v>#N/A</v>
      </c>
      <c r="FT187" s="7" t="e">
        <f t="shared" si="559"/>
        <v>#N/A</v>
      </c>
      <c r="FU187" s="7" t="e">
        <f t="shared" si="560"/>
        <v>#N/A</v>
      </c>
      <c r="FV187" s="7" t="e">
        <f t="shared" si="561"/>
        <v>#N/A</v>
      </c>
      <c r="FW187" s="7" t="e">
        <f t="shared" si="562"/>
        <v>#N/A</v>
      </c>
      <c r="FX187" s="7" t="e">
        <f t="shared" si="563"/>
        <v>#N/A</v>
      </c>
      <c r="FY187" s="7" t="e">
        <f t="shared" si="564"/>
        <v>#N/A</v>
      </c>
      <c r="FZ187" s="7" t="e">
        <f t="shared" si="565"/>
        <v>#N/A</v>
      </c>
      <c r="GA187" s="7" t="e">
        <f t="shared" si="566"/>
        <v>#N/A</v>
      </c>
      <c r="GB187" s="7" t="e">
        <f t="shared" si="567"/>
        <v>#N/A</v>
      </c>
      <c r="GC187" s="7" t="e">
        <f t="shared" si="568"/>
        <v>#N/A</v>
      </c>
      <c r="GD187" s="7" t="e">
        <f t="shared" si="569"/>
        <v>#N/A</v>
      </c>
      <c r="GE187" s="7" t="e">
        <f t="shared" si="570"/>
        <v>#N/A</v>
      </c>
      <c r="GF187" s="7" t="e">
        <f t="shared" si="571"/>
        <v>#N/A</v>
      </c>
      <c r="GG187" s="7" t="e">
        <f t="shared" si="572"/>
        <v>#N/A</v>
      </c>
      <c r="GH187" s="7" t="e">
        <f t="shared" si="573"/>
        <v>#N/A</v>
      </c>
      <c r="GI187" s="7" t="e">
        <f t="shared" si="574"/>
        <v>#N/A</v>
      </c>
      <c r="GJ187" s="7" t="e">
        <f t="shared" si="575"/>
        <v>#N/A</v>
      </c>
      <c r="GK187" s="7" t="e">
        <f t="shared" si="576"/>
        <v>#N/A</v>
      </c>
      <c r="GL187" s="7" t="e">
        <f t="shared" si="577"/>
        <v>#N/A</v>
      </c>
    </row>
    <row r="188" spans="2:194" x14ac:dyDescent="0.55000000000000004">
      <c r="B188" t="str">
        <f>Infections!A188</f>
        <v>Zimbabwe</v>
      </c>
      <c r="C188" s="11" t="e">
        <v>#N/A</v>
      </c>
      <c r="D188" s="7">
        <f t="shared" si="387"/>
        <v>0</v>
      </c>
      <c r="E188" s="7">
        <f t="shared" si="388"/>
        <v>0</v>
      </c>
      <c r="F188" s="7">
        <f t="shared" si="389"/>
        <v>0</v>
      </c>
      <c r="G188" s="7">
        <f t="shared" si="390"/>
        <v>0</v>
      </c>
      <c r="H188" s="7">
        <f t="shared" si="391"/>
        <v>0</v>
      </c>
      <c r="I188" s="7">
        <f t="shared" si="392"/>
        <v>0</v>
      </c>
      <c r="J188" s="7">
        <f t="shared" si="393"/>
        <v>0</v>
      </c>
      <c r="K188" s="7">
        <f t="shared" si="394"/>
        <v>0</v>
      </c>
      <c r="L188" s="7">
        <f t="shared" si="395"/>
        <v>0</v>
      </c>
      <c r="M188" s="7">
        <f t="shared" si="396"/>
        <v>0</v>
      </c>
      <c r="N188" s="7">
        <f t="shared" si="397"/>
        <v>0</v>
      </c>
      <c r="O188" s="7">
        <f t="shared" si="398"/>
        <v>0</v>
      </c>
      <c r="P188" s="7">
        <f t="shared" si="399"/>
        <v>0</v>
      </c>
      <c r="Q188" s="7">
        <f t="shared" si="400"/>
        <v>0</v>
      </c>
      <c r="R188" s="7">
        <f t="shared" si="401"/>
        <v>0</v>
      </c>
      <c r="S188" s="7">
        <f t="shared" si="402"/>
        <v>0</v>
      </c>
      <c r="T188" s="7">
        <f t="shared" si="403"/>
        <v>0</v>
      </c>
      <c r="U188" s="7">
        <f t="shared" si="404"/>
        <v>0</v>
      </c>
      <c r="V188" s="7">
        <f t="shared" si="405"/>
        <v>0</v>
      </c>
      <c r="W188" s="7">
        <f t="shared" si="406"/>
        <v>0</v>
      </c>
      <c r="X188" s="7">
        <f t="shared" si="407"/>
        <v>0</v>
      </c>
      <c r="Y188" s="7">
        <f t="shared" si="408"/>
        <v>0</v>
      </c>
      <c r="Z188" s="7">
        <f t="shared" si="409"/>
        <v>0</v>
      </c>
      <c r="AA188" s="7">
        <f t="shared" si="410"/>
        <v>0</v>
      </c>
      <c r="AB188" s="7">
        <f t="shared" si="411"/>
        <v>0</v>
      </c>
      <c r="AC188" s="7">
        <f t="shared" si="412"/>
        <v>0</v>
      </c>
      <c r="AD188" s="7">
        <f t="shared" si="413"/>
        <v>0</v>
      </c>
      <c r="AE188" s="7">
        <f t="shared" si="414"/>
        <v>0</v>
      </c>
      <c r="AF188" s="7">
        <f t="shared" si="415"/>
        <v>0</v>
      </c>
      <c r="AG188" s="7">
        <f t="shared" si="416"/>
        <v>0</v>
      </c>
      <c r="AH188" s="7">
        <f t="shared" si="417"/>
        <v>0</v>
      </c>
      <c r="AI188" s="7">
        <f t="shared" si="418"/>
        <v>0</v>
      </c>
      <c r="AJ188" s="7">
        <f t="shared" si="419"/>
        <v>0</v>
      </c>
      <c r="AK188" s="7">
        <f t="shared" si="420"/>
        <v>0</v>
      </c>
      <c r="AL188" s="7">
        <f t="shared" si="421"/>
        <v>0</v>
      </c>
      <c r="AM188" s="7">
        <f t="shared" si="422"/>
        <v>0</v>
      </c>
      <c r="AN188" s="7">
        <f t="shared" si="423"/>
        <v>0</v>
      </c>
      <c r="AO188" s="7">
        <f t="shared" si="424"/>
        <v>0</v>
      </c>
      <c r="AP188" s="7">
        <f t="shared" si="425"/>
        <v>0</v>
      </c>
      <c r="AQ188" s="7">
        <f t="shared" si="426"/>
        <v>0</v>
      </c>
      <c r="AR188" s="7">
        <f t="shared" si="427"/>
        <v>0</v>
      </c>
      <c r="AS188" s="7">
        <f t="shared" si="428"/>
        <v>0</v>
      </c>
      <c r="AT188" s="7">
        <f t="shared" si="429"/>
        <v>0</v>
      </c>
      <c r="AU188" s="7">
        <f t="shared" si="430"/>
        <v>0</v>
      </c>
      <c r="AV188" s="7">
        <f t="shared" si="431"/>
        <v>0</v>
      </c>
      <c r="AW188" s="7">
        <f t="shared" si="432"/>
        <v>0</v>
      </c>
      <c r="AX188" s="7">
        <f t="shared" si="433"/>
        <v>0</v>
      </c>
      <c r="AY188" s="7">
        <f t="shared" si="434"/>
        <v>0</v>
      </c>
      <c r="AZ188" s="7">
        <f t="shared" si="435"/>
        <v>0</v>
      </c>
      <c r="BA188" s="7">
        <f t="shared" si="436"/>
        <v>0</v>
      </c>
      <c r="BB188" s="7">
        <f t="shared" si="437"/>
        <v>0</v>
      </c>
      <c r="BC188" s="7">
        <f t="shared" si="438"/>
        <v>0</v>
      </c>
      <c r="BD188" s="7">
        <f t="shared" si="439"/>
        <v>0</v>
      </c>
      <c r="BE188" s="7">
        <f t="shared" si="440"/>
        <v>0</v>
      </c>
      <c r="BF188" s="7">
        <f t="shared" si="441"/>
        <v>0</v>
      </c>
      <c r="BG188" s="7">
        <f t="shared" si="442"/>
        <v>0</v>
      </c>
      <c r="BH188" s="7">
        <f t="shared" si="443"/>
        <v>0</v>
      </c>
      <c r="BI188" s="7">
        <f t="shared" si="444"/>
        <v>1</v>
      </c>
      <c r="BJ188" s="7">
        <f t="shared" si="445"/>
        <v>3</v>
      </c>
      <c r="BK188" s="7">
        <f t="shared" si="446"/>
        <v>3</v>
      </c>
      <c r="BL188" s="7">
        <f t="shared" si="447"/>
        <v>3</v>
      </c>
      <c r="BM188" s="7">
        <f t="shared" si="448"/>
        <v>3</v>
      </c>
      <c r="BN188" s="7">
        <f t="shared" si="449"/>
        <v>3</v>
      </c>
      <c r="BO188" s="7">
        <f t="shared" si="450"/>
        <v>3</v>
      </c>
      <c r="BP188" s="7">
        <f t="shared" si="451"/>
        <v>5</v>
      </c>
      <c r="BQ188" s="7">
        <f t="shared" si="452"/>
        <v>7</v>
      </c>
      <c r="BR188" s="7">
        <f t="shared" si="453"/>
        <v>7</v>
      </c>
      <c r="BS188" s="7">
        <f t="shared" si="454"/>
        <v>7</v>
      </c>
      <c r="BT188" s="7">
        <f t="shared" si="455"/>
        <v>8</v>
      </c>
      <c r="BU188" s="7">
        <f t="shared" si="456"/>
        <v>8</v>
      </c>
      <c r="BV188" s="7">
        <f t="shared" si="457"/>
        <v>9</v>
      </c>
      <c r="BW188" s="7">
        <f t="shared" si="458"/>
        <v>9</v>
      </c>
      <c r="BX188" s="7">
        <f t="shared" si="459"/>
        <v>9</v>
      </c>
      <c r="BY188" s="7">
        <f t="shared" si="460"/>
        <v>9</v>
      </c>
      <c r="BZ188" s="7">
        <f t="shared" si="461"/>
        <v>9</v>
      </c>
      <c r="CA188" s="7">
        <f t="shared" si="462"/>
        <v>8</v>
      </c>
      <c r="CB188" s="7">
        <f t="shared" si="463"/>
        <v>8</v>
      </c>
      <c r="CC188" s="7">
        <f t="shared" si="464"/>
        <v>8</v>
      </c>
      <c r="CD188" s="7">
        <f t="shared" si="465"/>
        <v>10</v>
      </c>
      <c r="CE188" s="7">
        <f t="shared" si="466"/>
        <v>11</v>
      </c>
      <c r="CF188" s="7">
        <f t="shared" si="467"/>
        <v>11</v>
      </c>
      <c r="CG188" s="7">
        <f t="shared" si="468"/>
        <v>12</v>
      </c>
      <c r="CH188" s="7">
        <f t="shared" si="469"/>
        <v>10</v>
      </c>
      <c r="CI188" s="7">
        <f t="shared" si="470"/>
        <v>16</v>
      </c>
      <c r="CJ188" s="7">
        <f t="shared" si="471"/>
        <v>16</v>
      </c>
      <c r="CK188" s="7">
        <f t="shared" si="472"/>
        <v>16</v>
      </c>
      <c r="CL188" s="7">
        <f t="shared" si="473"/>
        <v>17</v>
      </c>
      <c r="CM188" s="7">
        <f t="shared" si="474"/>
        <v>16</v>
      </c>
      <c r="CN188" s="7">
        <f t="shared" si="475"/>
        <v>16</v>
      </c>
      <c r="CO188" s="7">
        <f t="shared" si="476"/>
        <v>19</v>
      </c>
      <c r="CP188" s="7">
        <f t="shared" si="477"/>
        <v>19</v>
      </c>
      <c r="CQ188" s="7">
        <f t="shared" si="478"/>
        <v>18</v>
      </c>
      <c r="CR188" s="7">
        <f t="shared" si="479"/>
        <v>18</v>
      </c>
      <c r="CS188" s="7">
        <f t="shared" si="480"/>
        <v>20</v>
      </c>
      <c r="CT188" s="7">
        <f t="shared" si="481"/>
        <v>20</v>
      </c>
      <c r="CU188" s="7">
        <f t="shared" si="482"/>
        <v>19</v>
      </c>
      <c r="CV188" s="7">
        <f t="shared" si="483"/>
        <v>18</v>
      </c>
      <c r="CW188" s="7">
        <f t="shared" si="484"/>
        <v>18</v>
      </c>
      <c r="CX188" s="7">
        <f t="shared" si="485"/>
        <v>23</v>
      </c>
      <c r="CY188" s="7">
        <f t="shared" si="486"/>
        <v>23</v>
      </c>
      <c r="CZ188" s="7">
        <f t="shared" si="487"/>
        <v>11</v>
      </c>
      <c r="DA188" s="7">
        <f t="shared" si="488"/>
        <v>11</v>
      </c>
      <c r="DB188" s="7">
        <f t="shared" si="489"/>
        <v>10</v>
      </c>
      <c r="DC188" s="7">
        <f t="shared" si="490"/>
        <v>9</v>
      </c>
      <c r="DD188" s="7">
        <f t="shared" si="491"/>
        <v>9</v>
      </c>
      <c r="DE188" s="7">
        <f t="shared" si="492"/>
        <v>9</v>
      </c>
      <c r="DF188" s="7">
        <f t="shared" si="493"/>
        <v>6</v>
      </c>
      <c r="DG188" s="7">
        <f t="shared" si="494"/>
        <v>7</v>
      </c>
      <c r="DH188" s="7">
        <f t="shared" si="495"/>
        <v>8</v>
      </c>
      <c r="DI188" s="7">
        <f t="shared" si="496"/>
        <v>7</v>
      </c>
      <c r="DJ188" s="7">
        <f t="shared" si="497"/>
        <v>5</v>
      </c>
      <c r="DK188" s="7">
        <f t="shared" si="498"/>
        <v>6</v>
      </c>
      <c r="DL188" s="7">
        <f t="shared" si="499"/>
        <v>5</v>
      </c>
      <c r="DM188" s="7">
        <f t="shared" si="500"/>
        <v>10</v>
      </c>
      <c r="DN188" s="7">
        <f t="shared" si="501"/>
        <v>10</v>
      </c>
      <c r="DO188" s="7">
        <f t="shared" si="502"/>
        <v>4</v>
      </c>
      <c r="DP188" s="7">
        <f t="shared" si="503"/>
        <v>6</v>
      </c>
      <c r="DQ188" s="7">
        <f t="shared" si="504"/>
        <v>12</v>
      </c>
      <c r="DR188" s="7">
        <f t="shared" si="505"/>
        <v>14</v>
      </c>
      <c r="DS188" s="7">
        <f t="shared" si="506"/>
        <v>17</v>
      </c>
      <c r="DT188" s="7">
        <f t="shared" si="507"/>
        <v>17</v>
      </c>
      <c r="DU188" s="7">
        <f t="shared" si="508"/>
        <v>22</v>
      </c>
      <c r="DV188" s="7">
        <f t="shared" si="509"/>
        <v>22</v>
      </c>
      <c r="DW188" s="7">
        <f t="shared" si="510"/>
        <v>22</v>
      </c>
      <c r="DX188" s="7">
        <f t="shared" si="511"/>
        <v>21</v>
      </c>
      <c r="DY188" s="7">
        <f t="shared" si="512"/>
        <v>96</v>
      </c>
      <c r="DZ188" s="7">
        <f t="shared" si="513"/>
        <v>113</v>
      </c>
      <c r="EA188" s="7">
        <f t="shared" si="514"/>
        <v>113</v>
      </c>
      <c r="EB188" s="7">
        <f t="shared" si="515"/>
        <v>137</v>
      </c>
      <c r="EC188" s="7">
        <f t="shared" si="516"/>
        <v>141</v>
      </c>
      <c r="ED188" s="7">
        <f t="shared" si="517"/>
        <v>161</v>
      </c>
      <c r="EE188" s="7">
        <f t="shared" si="518"/>
        <v>164</v>
      </c>
      <c r="EF188" s="7">
        <f t="shared" si="519"/>
        <v>178</v>
      </c>
      <c r="EG188" s="7">
        <f t="shared" si="520"/>
        <v>191</v>
      </c>
      <c r="EH188" s="7">
        <f t="shared" si="521"/>
        <v>219</v>
      </c>
      <c r="EI188" s="7">
        <f t="shared" si="522"/>
        <v>231</v>
      </c>
      <c r="EJ188" s="7">
        <f t="shared" si="523"/>
        <v>231</v>
      </c>
      <c r="EK188" s="7">
        <f t="shared" si="524"/>
        <v>236</v>
      </c>
      <c r="EL188" s="7">
        <f t="shared" si="525"/>
        <v>258</v>
      </c>
      <c r="EM188" s="7">
        <f t="shared" si="526"/>
        <v>264</v>
      </c>
      <c r="EN188" s="7">
        <f t="shared" si="527"/>
        <v>276</v>
      </c>
      <c r="EO188" s="7">
        <f t="shared" si="528"/>
        <v>287</v>
      </c>
      <c r="EP188" s="7">
        <f t="shared" si="529"/>
        <v>224</v>
      </c>
      <c r="EQ188" s="7">
        <f t="shared" si="530"/>
        <v>234</v>
      </c>
      <c r="ER188" s="7">
        <f t="shared" si="531"/>
        <v>238</v>
      </c>
      <c r="ES188" s="7">
        <f t="shared" si="532"/>
        <v>217</v>
      </c>
      <c r="ET188" s="7">
        <f t="shared" si="533"/>
        <v>223</v>
      </c>
      <c r="EU188" s="7">
        <f t="shared" si="534"/>
        <v>260</v>
      </c>
      <c r="EV188" s="7">
        <f t="shared" si="535"/>
        <v>273</v>
      </c>
      <c r="EW188" s="7">
        <f t="shared" si="536"/>
        <v>257</v>
      </c>
      <c r="EX188" s="7">
        <f t="shared" si="537"/>
        <v>252</v>
      </c>
      <c r="EY188" s="7">
        <f t="shared" si="538"/>
        <v>247</v>
      </c>
      <c r="EZ188" s="7">
        <f t="shared" si="539"/>
        <v>246</v>
      </c>
      <c r="FA188" s="7">
        <f t="shared" si="540"/>
        <v>248</v>
      </c>
      <c r="FB188" s="7">
        <f t="shared" si="541"/>
        <v>264</v>
      </c>
      <c r="FC188" s="7">
        <f t="shared" si="542"/>
        <v>247</v>
      </c>
      <c r="FD188" s="7">
        <f t="shared" si="543"/>
        <v>247</v>
      </c>
      <c r="FE188" s="7">
        <f t="shared" si="544"/>
        <v>235</v>
      </c>
      <c r="FF188" s="7">
        <f t="shared" si="545"/>
        <v>231</v>
      </c>
      <c r="FG188" s="7">
        <f t="shared" si="546"/>
        <v>235</v>
      </c>
      <c r="FH188" s="7">
        <f t="shared" si="547"/>
        <v>222</v>
      </c>
      <c r="FI188" s="7">
        <f t="shared" si="548"/>
        <v>230</v>
      </c>
      <c r="FJ188" s="7">
        <f t="shared" si="549"/>
        <v>234</v>
      </c>
      <c r="FK188" s="7">
        <f t="shared" si="550"/>
        <v>297</v>
      </c>
      <c r="FL188" s="7">
        <f t="shared" si="551"/>
        <v>253</v>
      </c>
      <c r="FM188" s="7">
        <f t="shared" si="552"/>
        <v>255</v>
      </c>
      <c r="FN188" s="7">
        <f t="shared" si="553"/>
        <v>308</v>
      </c>
      <c r="FO188" s="7">
        <f t="shared" si="554"/>
        <v>396</v>
      </c>
      <c r="FP188" s="7">
        <f t="shared" si="555"/>
        <v>373</v>
      </c>
      <c r="FQ188" s="7">
        <f t="shared" si="556"/>
        <v>417</v>
      </c>
      <c r="FR188" s="7">
        <f t="shared" si="557"/>
        <v>452</v>
      </c>
      <c r="FS188" s="7" t="e">
        <f t="shared" si="558"/>
        <v>#N/A</v>
      </c>
      <c r="FT188" s="7" t="e">
        <f t="shared" si="559"/>
        <v>#N/A</v>
      </c>
      <c r="FU188" s="7" t="e">
        <f t="shared" si="560"/>
        <v>#N/A</v>
      </c>
      <c r="FV188" s="7" t="e">
        <f t="shared" si="561"/>
        <v>#N/A</v>
      </c>
      <c r="FW188" s="7" t="e">
        <f t="shared" si="562"/>
        <v>#N/A</v>
      </c>
      <c r="FX188" s="7" t="e">
        <f t="shared" si="563"/>
        <v>#N/A</v>
      </c>
      <c r="FY188" s="7" t="e">
        <f t="shared" si="564"/>
        <v>#N/A</v>
      </c>
      <c r="FZ188" s="7" t="e">
        <f t="shared" si="565"/>
        <v>#N/A</v>
      </c>
      <c r="GA188" s="7" t="e">
        <f t="shared" si="566"/>
        <v>#N/A</v>
      </c>
      <c r="GB188" s="7" t="e">
        <f t="shared" si="567"/>
        <v>#N/A</v>
      </c>
      <c r="GC188" s="7" t="e">
        <f t="shared" si="568"/>
        <v>#N/A</v>
      </c>
      <c r="GD188" s="7" t="e">
        <f t="shared" si="569"/>
        <v>#N/A</v>
      </c>
      <c r="GE188" s="7" t="e">
        <f t="shared" si="570"/>
        <v>#N/A</v>
      </c>
      <c r="GF188" s="7" t="e">
        <f t="shared" si="571"/>
        <v>#N/A</v>
      </c>
      <c r="GG188" s="7" t="e">
        <f t="shared" si="572"/>
        <v>#N/A</v>
      </c>
      <c r="GH188" s="7" t="e">
        <f t="shared" si="573"/>
        <v>#N/A</v>
      </c>
      <c r="GI188" s="7" t="e">
        <f t="shared" si="574"/>
        <v>#N/A</v>
      </c>
      <c r="GJ188" s="7" t="e">
        <f t="shared" si="575"/>
        <v>#N/A</v>
      </c>
      <c r="GK188" s="7" t="e">
        <f t="shared" si="576"/>
        <v>#N/A</v>
      </c>
      <c r="GL188" s="7" t="e">
        <f t="shared" si="577"/>
        <v>#N/A</v>
      </c>
    </row>
    <row r="189" spans="2:194" x14ac:dyDescent="0.55000000000000004">
      <c r="B189" t="str">
        <f>Infections!A189</f>
        <v>Hong Kong</v>
      </c>
      <c r="C189" s="11" t="e">
        <v>#N/A</v>
      </c>
      <c r="D189" s="7">
        <f t="shared" si="387"/>
        <v>0</v>
      </c>
      <c r="E189" s="7">
        <f t="shared" si="388"/>
        <v>0</v>
      </c>
      <c r="F189" s="7">
        <f t="shared" si="389"/>
        <v>3</v>
      </c>
      <c r="G189" s="7">
        <f t="shared" si="390"/>
        <v>6</v>
      </c>
      <c r="H189" s="7">
        <f t="shared" si="391"/>
        <v>6</v>
      </c>
      <c r="I189" s="7">
        <f t="shared" si="392"/>
        <v>6</v>
      </c>
      <c r="J189" s="7">
        <f t="shared" si="393"/>
        <v>8</v>
      </c>
      <c r="K189" s="7">
        <f t="shared" si="394"/>
        <v>8</v>
      </c>
      <c r="L189" s="7">
        <f t="shared" si="395"/>
        <v>10</v>
      </c>
      <c r="M189" s="7">
        <f t="shared" si="396"/>
        <v>11</v>
      </c>
      <c r="N189" s="7">
        <f t="shared" si="397"/>
        <v>13</v>
      </c>
      <c r="O189" s="7">
        <f t="shared" si="398"/>
        <v>13</v>
      </c>
      <c r="P189" s="7">
        <f t="shared" si="399"/>
        <v>15</v>
      </c>
      <c r="Q189" s="7">
        <f t="shared" si="400"/>
        <v>19</v>
      </c>
      <c r="R189" s="7">
        <f t="shared" si="401"/>
        <v>22</v>
      </c>
      <c r="S189" s="7">
        <f t="shared" si="402"/>
        <v>23</v>
      </c>
      <c r="T189" s="7">
        <f t="shared" si="403"/>
        <v>24</v>
      </c>
      <c r="U189" s="7">
        <f t="shared" si="404"/>
        <v>27</v>
      </c>
      <c r="V189" s="7">
        <f t="shared" si="405"/>
        <v>36</v>
      </c>
      <c r="W189" s="7">
        <f t="shared" si="406"/>
        <v>44</v>
      </c>
      <c r="X189" s="7">
        <f t="shared" si="407"/>
        <v>42</v>
      </c>
      <c r="Y189" s="7">
        <f t="shared" si="408"/>
        <v>45</v>
      </c>
      <c r="Z189" s="7">
        <f t="shared" si="409"/>
        <v>48</v>
      </c>
      <c r="AA189" s="7">
        <f t="shared" si="410"/>
        <v>46</v>
      </c>
      <c r="AB189" s="7">
        <f t="shared" si="411"/>
        <v>47</v>
      </c>
      <c r="AC189" s="7">
        <f t="shared" si="412"/>
        <v>48</v>
      </c>
      <c r="AD189" s="7">
        <f t="shared" si="413"/>
        <v>49</v>
      </c>
      <c r="AE189" s="7">
        <f t="shared" si="414"/>
        <v>48</v>
      </c>
      <c r="AF189" s="7">
        <f t="shared" si="415"/>
        <v>53</v>
      </c>
      <c r="AG189" s="7">
        <f t="shared" si="416"/>
        <v>51</v>
      </c>
      <c r="AH189" s="7">
        <f t="shared" si="417"/>
        <v>48</v>
      </c>
      <c r="AI189" s="7">
        <f t="shared" si="418"/>
        <v>50</v>
      </c>
      <c r="AJ189" s="7">
        <f t="shared" si="419"/>
        <v>54</v>
      </c>
      <c r="AK189" s="7">
        <f t="shared" si="420"/>
        <v>58</v>
      </c>
      <c r="AL189" s="7">
        <f t="shared" si="421"/>
        <v>62</v>
      </c>
      <c r="AM189" s="7">
        <f t="shared" si="422"/>
        <v>54</v>
      </c>
      <c r="AN189" s="7">
        <f t="shared" si="423"/>
        <v>45</v>
      </c>
      <c r="AO189" s="7">
        <f t="shared" si="424"/>
        <v>45</v>
      </c>
      <c r="AP189" s="7">
        <f t="shared" si="425"/>
        <v>43</v>
      </c>
      <c r="AQ189" s="7">
        <f t="shared" si="426"/>
        <v>44</v>
      </c>
      <c r="AR189" s="7">
        <f t="shared" si="427"/>
        <v>44</v>
      </c>
      <c r="AS189" s="7">
        <f t="shared" si="428"/>
        <v>48</v>
      </c>
      <c r="AT189" s="7">
        <f t="shared" si="429"/>
        <v>45</v>
      </c>
      <c r="AU189" s="7">
        <f t="shared" si="430"/>
        <v>45</v>
      </c>
      <c r="AV189" s="7">
        <f t="shared" si="431"/>
        <v>45</v>
      </c>
      <c r="AW189" s="7">
        <f t="shared" si="432"/>
        <v>46</v>
      </c>
      <c r="AX189" s="7">
        <f t="shared" si="433"/>
        <v>47</v>
      </c>
      <c r="AY189" s="7">
        <f t="shared" si="434"/>
        <v>51</v>
      </c>
      <c r="AZ189" s="7">
        <f t="shared" si="435"/>
        <v>52</v>
      </c>
      <c r="BA189" s="7">
        <f t="shared" si="436"/>
        <v>50</v>
      </c>
      <c r="BB189" s="7">
        <f t="shared" si="437"/>
        <v>50</v>
      </c>
      <c r="BC189" s="7">
        <f t="shared" si="438"/>
        <v>49</v>
      </c>
      <c r="BD189" s="7">
        <f t="shared" si="439"/>
        <v>53</v>
      </c>
      <c r="BE189" s="7">
        <f t="shared" si="440"/>
        <v>61</v>
      </c>
      <c r="BF189" s="7">
        <f t="shared" si="441"/>
        <v>67</v>
      </c>
      <c r="BG189" s="7">
        <f t="shared" si="442"/>
        <v>85</v>
      </c>
      <c r="BH189" s="7">
        <f t="shared" si="443"/>
        <v>108</v>
      </c>
      <c r="BI189" s="7">
        <f t="shared" si="444"/>
        <v>156</v>
      </c>
      <c r="BJ189" s="7">
        <f t="shared" si="445"/>
        <v>168</v>
      </c>
      <c r="BK189" s="7">
        <f t="shared" si="446"/>
        <v>212</v>
      </c>
      <c r="BL189" s="7">
        <f t="shared" si="447"/>
        <v>249</v>
      </c>
      <c r="BM189" s="7">
        <f t="shared" si="448"/>
        <v>278</v>
      </c>
      <c r="BN189" s="7">
        <f t="shared" si="449"/>
        <v>296</v>
      </c>
      <c r="BO189" s="7">
        <f t="shared" si="450"/>
        <v>338</v>
      </c>
      <c r="BP189" s="7">
        <f t="shared" si="451"/>
        <v>399</v>
      </c>
      <c r="BQ189" s="7">
        <f t="shared" si="452"/>
        <v>435</v>
      </c>
      <c r="BR189" s="7">
        <f t="shared" si="453"/>
        <v>512</v>
      </c>
      <c r="BS189" s="7">
        <f t="shared" si="454"/>
        <v>548</v>
      </c>
      <c r="BT189" s="7">
        <f t="shared" si="455"/>
        <v>574</v>
      </c>
      <c r="BU189" s="7">
        <f t="shared" si="456"/>
        <v>620</v>
      </c>
      <c r="BV189" s="7">
        <f t="shared" si="457"/>
        <v>647</v>
      </c>
      <c r="BW189" s="7">
        <f t="shared" si="458"/>
        <v>683</v>
      </c>
      <c r="BX189" s="7">
        <f t="shared" si="459"/>
        <v>681</v>
      </c>
      <c r="BY189" s="7">
        <f t="shared" si="460"/>
        <v>682</v>
      </c>
      <c r="BZ189" s="7">
        <f t="shared" si="461"/>
        <v>658</v>
      </c>
      <c r="CA189" s="7">
        <f t="shared" si="462"/>
        <v>662</v>
      </c>
      <c r="CB189" s="7">
        <f t="shared" si="463"/>
        <v>643</v>
      </c>
      <c r="CC189" s="7">
        <f t="shared" si="464"/>
        <v>617</v>
      </c>
      <c r="CD189" s="7">
        <f t="shared" si="465"/>
        <v>603</v>
      </c>
      <c r="CE189" s="7">
        <f t="shared" si="466"/>
        <v>590</v>
      </c>
      <c r="CF189" s="7">
        <f t="shared" si="467"/>
        <v>551</v>
      </c>
      <c r="CG189" s="7">
        <f t="shared" si="468"/>
        <v>490</v>
      </c>
      <c r="CH189" s="7">
        <f t="shared" si="469"/>
        <v>451</v>
      </c>
      <c r="CI189" s="7">
        <f t="shared" si="470"/>
        <v>376</v>
      </c>
      <c r="CJ189" s="7">
        <f t="shared" si="471"/>
        <v>335</v>
      </c>
      <c r="CK189" s="7">
        <f t="shared" si="472"/>
        <v>307</v>
      </c>
      <c r="CL189" s="7">
        <f t="shared" si="473"/>
        <v>259</v>
      </c>
      <c r="CM189" s="7">
        <f t="shared" si="474"/>
        <v>223</v>
      </c>
      <c r="CN189" s="7">
        <f t="shared" si="475"/>
        <v>180</v>
      </c>
      <c r="CO189" s="7">
        <f t="shared" si="476"/>
        <v>167</v>
      </c>
      <c r="CP189" s="7">
        <f t="shared" si="477"/>
        <v>143</v>
      </c>
      <c r="CQ189" s="7">
        <f t="shared" si="478"/>
        <v>121</v>
      </c>
      <c r="CR189" s="7">
        <f t="shared" si="479"/>
        <v>100</v>
      </c>
      <c r="CS189" s="7">
        <f t="shared" si="480"/>
        <v>77</v>
      </c>
      <c r="CT189" s="7">
        <f t="shared" si="481"/>
        <v>64</v>
      </c>
      <c r="CU189" s="7">
        <f t="shared" si="482"/>
        <v>48</v>
      </c>
      <c r="CV189" s="7">
        <f t="shared" si="483"/>
        <v>37</v>
      </c>
      <c r="CW189" s="7">
        <f t="shared" si="484"/>
        <v>33</v>
      </c>
      <c r="CX189" s="7">
        <f t="shared" si="485"/>
        <v>28</v>
      </c>
      <c r="CY189" s="7">
        <f t="shared" si="486"/>
        <v>27</v>
      </c>
      <c r="CZ189" s="7">
        <f t="shared" si="487"/>
        <v>22</v>
      </c>
      <c r="DA189" s="7">
        <f t="shared" si="488"/>
        <v>22</v>
      </c>
      <c r="DB189" s="7">
        <f t="shared" si="489"/>
        <v>19</v>
      </c>
      <c r="DC189" s="7">
        <f t="shared" si="490"/>
        <v>16</v>
      </c>
      <c r="DD189" s="7">
        <f t="shared" si="491"/>
        <v>15</v>
      </c>
      <c r="DE189" s="7">
        <f t="shared" si="492"/>
        <v>19</v>
      </c>
      <c r="DF189" s="7">
        <f t="shared" si="493"/>
        <v>15</v>
      </c>
      <c r="DG189" s="7">
        <f t="shared" si="494"/>
        <v>11</v>
      </c>
      <c r="DH189" s="7">
        <f t="shared" si="495"/>
        <v>12</v>
      </c>
      <c r="DI189" s="7">
        <f t="shared" si="496"/>
        <v>12</v>
      </c>
      <c r="DJ189" s="7">
        <f t="shared" si="497"/>
        <v>10</v>
      </c>
      <c r="DK189" s="7">
        <f t="shared" si="498"/>
        <v>13</v>
      </c>
      <c r="DL189" s="7">
        <f t="shared" si="499"/>
        <v>14</v>
      </c>
      <c r="DM189" s="7">
        <f t="shared" si="500"/>
        <v>15</v>
      </c>
      <c r="DN189" s="7">
        <f t="shared" si="501"/>
        <v>15</v>
      </c>
      <c r="DO189" s="7">
        <f t="shared" si="502"/>
        <v>18</v>
      </c>
      <c r="DP189" s="7">
        <f t="shared" si="503"/>
        <v>16</v>
      </c>
      <c r="DQ189" s="7">
        <f t="shared" si="504"/>
        <v>16</v>
      </c>
      <c r="DR189" s="7">
        <f t="shared" si="505"/>
        <v>16</v>
      </c>
      <c r="DS189" s="7">
        <f t="shared" si="506"/>
        <v>15</v>
      </c>
      <c r="DT189" s="7">
        <f t="shared" si="507"/>
        <v>25</v>
      </c>
      <c r="DU189" s="7">
        <f t="shared" si="508"/>
        <v>25</v>
      </c>
      <c r="DV189" s="7">
        <f t="shared" si="509"/>
        <v>21</v>
      </c>
      <c r="DW189" s="7">
        <f t="shared" si="510"/>
        <v>21</v>
      </c>
      <c r="DX189" s="7">
        <f t="shared" si="511"/>
        <v>21</v>
      </c>
      <c r="DY189" s="7">
        <f t="shared" si="512"/>
        <v>19</v>
      </c>
      <c r="DZ189" s="7">
        <f t="shared" si="513"/>
        <v>19</v>
      </c>
      <c r="EA189" s="7">
        <f t="shared" si="514"/>
        <v>32</v>
      </c>
      <c r="EB189" s="7">
        <f t="shared" si="515"/>
        <v>32</v>
      </c>
      <c r="EC189" s="7">
        <f t="shared" si="516"/>
        <v>33</v>
      </c>
      <c r="ED189" s="7">
        <f t="shared" si="517"/>
        <v>35</v>
      </c>
      <c r="EE189" s="7">
        <f t="shared" si="518"/>
        <v>41</v>
      </c>
      <c r="EF189" s="7">
        <f t="shared" si="519"/>
        <v>38</v>
      </c>
      <c r="EG189" s="7">
        <f t="shared" si="520"/>
        <v>44</v>
      </c>
      <c r="EH189" s="7">
        <f t="shared" si="521"/>
        <v>47</v>
      </c>
      <c r="EI189" s="7">
        <f t="shared" si="522"/>
        <v>50</v>
      </c>
      <c r="EJ189" s="7">
        <f t="shared" si="523"/>
        <v>51</v>
      </c>
      <c r="EK189" s="7">
        <f t="shared" si="524"/>
        <v>42</v>
      </c>
      <c r="EL189" s="7">
        <f t="shared" si="525"/>
        <v>42</v>
      </c>
      <c r="EM189" s="7">
        <f t="shared" si="526"/>
        <v>42</v>
      </c>
      <c r="EN189" s="7">
        <f t="shared" si="527"/>
        <v>42</v>
      </c>
      <c r="EO189" s="7">
        <f t="shared" si="528"/>
        <v>43</v>
      </c>
      <c r="EP189" s="7">
        <f t="shared" si="529"/>
        <v>43</v>
      </c>
      <c r="EQ189" s="7">
        <f t="shared" si="530"/>
        <v>43</v>
      </c>
      <c r="ER189" s="7">
        <f t="shared" si="531"/>
        <v>33</v>
      </c>
      <c r="ES189" s="7">
        <f t="shared" si="532"/>
        <v>30</v>
      </c>
      <c r="ET189" s="7">
        <f t="shared" si="533"/>
        <v>36</v>
      </c>
      <c r="EU189" s="7">
        <f t="shared" si="534"/>
        <v>37</v>
      </c>
      <c r="EV189" s="7">
        <f t="shared" si="535"/>
        <v>31</v>
      </c>
      <c r="EW189" s="7">
        <f t="shared" si="536"/>
        <v>35</v>
      </c>
      <c r="EX189" s="7">
        <f t="shared" si="537"/>
        <v>32</v>
      </c>
      <c r="EY189" s="7">
        <f t="shared" si="538"/>
        <v>59</v>
      </c>
      <c r="EZ189" s="7">
        <f t="shared" si="539"/>
        <v>72</v>
      </c>
      <c r="FA189" s="7">
        <f t="shared" si="540"/>
        <v>73</v>
      </c>
      <c r="FB189" s="7">
        <f t="shared" si="541"/>
        <v>86</v>
      </c>
      <c r="FC189" s="7">
        <f t="shared" si="542"/>
        <v>89</v>
      </c>
      <c r="FD189" s="7">
        <f t="shared" si="543"/>
        <v>90</v>
      </c>
      <c r="FE189" s="7">
        <f t="shared" si="544"/>
        <v>92</v>
      </c>
      <c r="FF189" s="7">
        <f t="shared" si="545"/>
        <v>95</v>
      </c>
      <c r="FG189" s="7">
        <f t="shared" si="546"/>
        <v>96</v>
      </c>
      <c r="FH189" s="7">
        <f t="shared" si="547"/>
        <v>124</v>
      </c>
      <c r="FI189" s="7">
        <f t="shared" si="548"/>
        <v>130</v>
      </c>
      <c r="FJ189" s="7">
        <f t="shared" si="549"/>
        <v>135</v>
      </c>
      <c r="FK189" s="7">
        <f t="shared" si="550"/>
        <v>138</v>
      </c>
      <c r="FL189" s="7">
        <f t="shared" si="551"/>
        <v>144</v>
      </c>
      <c r="FM189" s="7">
        <f t="shared" si="552"/>
        <v>161</v>
      </c>
      <c r="FN189" s="7">
        <f t="shared" si="553"/>
        <v>171</v>
      </c>
      <c r="FO189" s="7">
        <f t="shared" si="554"/>
        <v>192</v>
      </c>
      <c r="FP189" s="7">
        <f t="shared" si="555"/>
        <v>204</v>
      </c>
      <c r="FQ189" s="7">
        <f t="shared" si="556"/>
        <v>188</v>
      </c>
      <c r="FR189" s="7">
        <f t="shared" si="557"/>
        <v>252</v>
      </c>
      <c r="FS189" s="7" t="e">
        <f t="shared" si="558"/>
        <v>#N/A</v>
      </c>
      <c r="FT189" s="7" t="e">
        <f t="shared" si="559"/>
        <v>#N/A</v>
      </c>
      <c r="FU189" s="7" t="e">
        <f t="shared" si="560"/>
        <v>#N/A</v>
      </c>
      <c r="FV189" s="7" t="e">
        <f t="shared" si="561"/>
        <v>#N/A</v>
      </c>
      <c r="FW189" s="7" t="e">
        <f t="shared" si="562"/>
        <v>#N/A</v>
      </c>
      <c r="FX189" s="7" t="e">
        <f t="shared" si="563"/>
        <v>#N/A</v>
      </c>
      <c r="FY189" s="7" t="e">
        <f t="shared" si="564"/>
        <v>#N/A</v>
      </c>
      <c r="FZ189" s="7" t="e">
        <f t="shared" si="565"/>
        <v>#N/A</v>
      </c>
      <c r="GA189" s="7" t="e">
        <f t="shared" si="566"/>
        <v>#N/A</v>
      </c>
      <c r="GB189" s="7" t="e">
        <f t="shared" si="567"/>
        <v>#N/A</v>
      </c>
      <c r="GC189" s="7" t="e">
        <f t="shared" si="568"/>
        <v>#N/A</v>
      </c>
      <c r="GD189" s="7" t="e">
        <f t="shared" si="569"/>
        <v>#N/A</v>
      </c>
      <c r="GE189" s="7" t="e">
        <f t="shared" si="570"/>
        <v>#N/A</v>
      </c>
      <c r="GF189" s="7" t="e">
        <f t="shared" si="571"/>
        <v>#N/A</v>
      </c>
      <c r="GG189" s="7" t="e">
        <f t="shared" si="572"/>
        <v>#N/A</v>
      </c>
      <c r="GH189" s="7" t="e">
        <f t="shared" si="573"/>
        <v>#N/A</v>
      </c>
      <c r="GI189" s="7" t="e">
        <f t="shared" si="574"/>
        <v>#N/A</v>
      </c>
      <c r="GJ189" s="7" t="e">
        <f t="shared" si="575"/>
        <v>#N/A</v>
      </c>
      <c r="GK189" s="7" t="e">
        <f t="shared" si="576"/>
        <v>#N/A</v>
      </c>
      <c r="GL189" s="7" t="e">
        <f t="shared" si="577"/>
        <v>#N/A</v>
      </c>
    </row>
    <row r="190" spans="2:194" x14ac:dyDescent="0.55000000000000004">
      <c r="B190" t="str">
        <f>Infections!A190</f>
        <v>American Samoa</v>
      </c>
      <c r="C190" s="11" t="e">
        <v>#N/A</v>
      </c>
      <c r="D190" s="7">
        <f t="shared" si="387"/>
        <v>0</v>
      </c>
      <c r="E190" s="7">
        <f t="shared" si="388"/>
        <v>0</v>
      </c>
      <c r="F190" s="7">
        <f t="shared" si="389"/>
        <v>0</v>
      </c>
      <c r="G190" s="7">
        <f t="shared" si="390"/>
        <v>0</v>
      </c>
      <c r="H190" s="7">
        <f t="shared" si="391"/>
        <v>0</v>
      </c>
      <c r="I190" s="7">
        <f t="shared" si="392"/>
        <v>0</v>
      </c>
      <c r="J190" s="7">
        <f t="shared" si="393"/>
        <v>0</v>
      </c>
      <c r="K190" s="7">
        <f t="shared" si="394"/>
        <v>0</v>
      </c>
      <c r="L190" s="7">
        <f t="shared" si="395"/>
        <v>0</v>
      </c>
      <c r="M190" s="7">
        <f t="shared" si="396"/>
        <v>0</v>
      </c>
      <c r="N190" s="7">
        <f t="shared" si="397"/>
        <v>0</v>
      </c>
      <c r="O190" s="7">
        <f t="shared" si="398"/>
        <v>0</v>
      </c>
      <c r="P190" s="7">
        <f t="shared" si="399"/>
        <v>0</v>
      </c>
      <c r="Q190" s="7">
        <f t="shared" si="400"/>
        <v>0</v>
      </c>
      <c r="R190" s="7">
        <f t="shared" si="401"/>
        <v>0</v>
      </c>
      <c r="S190" s="7">
        <f t="shared" si="402"/>
        <v>0</v>
      </c>
      <c r="T190" s="7">
        <f t="shared" si="403"/>
        <v>0</v>
      </c>
      <c r="U190" s="7">
        <f t="shared" si="404"/>
        <v>0</v>
      </c>
      <c r="V190" s="7">
        <f t="shared" si="405"/>
        <v>0</v>
      </c>
      <c r="W190" s="7">
        <f t="shared" si="406"/>
        <v>0</v>
      </c>
      <c r="X190" s="7">
        <f t="shared" si="407"/>
        <v>0</v>
      </c>
      <c r="Y190" s="7">
        <f t="shared" si="408"/>
        <v>0</v>
      </c>
      <c r="Z190" s="7">
        <f t="shared" si="409"/>
        <v>0</v>
      </c>
      <c r="AA190" s="7">
        <f t="shared" si="410"/>
        <v>0</v>
      </c>
      <c r="AB190" s="7">
        <f t="shared" si="411"/>
        <v>0</v>
      </c>
      <c r="AC190" s="7">
        <f t="shared" si="412"/>
        <v>0</v>
      </c>
      <c r="AD190" s="7">
        <f t="shared" si="413"/>
        <v>0</v>
      </c>
      <c r="AE190" s="7">
        <f t="shared" si="414"/>
        <v>0</v>
      </c>
      <c r="AF190" s="7">
        <f t="shared" si="415"/>
        <v>0</v>
      </c>
      <c r="AG190" s="7">
        <f t="shared" si="416"/>
        <v>0</v>
      </c>
      <c r="AH190" s="7">
        <f t="shared" si="417"/>
        <v>0</v>
      </c>
      <c r="AI190" s="7">
        <f t="shared" si="418"/>
        <v>0</v>
      </c>
      <c r="AJ190" s="7">
        <f t="shared" si="419"/>
        <v>0</v>
      </c>
      <c r="AK190" s="7">
        <f t="shared" si="420"/>
        <v>0</v>
      </c>
      <c r="AL190" s="7">
        <f t="shared" si="421"/>
        <v>0</v>
      </c>
      <c r="AM190" s="7">
        <f t="shared" si="422"/>
        <v>0</v>
      </c>
      <c r="AN190" s="7">
        <f t="shared" si="423"/>
        <v>0</v>
      </c>
      <c r="AO190" s="7">
        <f t="shared" si="424"/>
        <v>0</v>
      </c>
      <c r="AP190" s="7">
        <f t="shared" si="425"/>
        <v>0</v>
      </c>
      <c r="AQ190" s="7">
        <f t="shared" si="426"/>
        <v>0</v>
      </c>
      <c r="AR190" s="7">
        <f t="shared" si="427"/>
        <v>0</v>
      </c>
      <c r="AS190" s="7">
        <f t="shared" si="428"/>
        <v>0</v>
      </c>
      <c r="AT190" s="7">
        <f t="shared" si="429"/>
        <v>0</v>
      </c>
      <c r="AU190" s="7">
        <f t="shared" si="430"/>
        <v>0</v>
      </c>
      <c r="AV190" s="7">
        <f t="shared" si="431"/>
        <v>0</v>
      </c>
      <c r="AW190" s="7">
        <f t="shared" si="432"/>
        <v>0</v>
      </c>
      <c r="AX190" s="7">
        <f t="shared" si="433"/>
        <v>0</v>
      </c>
      <c r="AY190" s="7">
        <f t="shared" si="434"/>
        <v>0</v>
      </c>
      <c r="AZ190" s="7">
        <f t="shared" si="435"/>
        <v>0</v>
      </c>
      <c r="BA190" s="7">
        <f t="shared" si="436"/>
        <v>0</v>
      </c>
      <c r="BB190" s="7">
        <f t="shared" si="437"/>
        <v>0</v>
      </c>
      <c r="BC190" s="7">
        <f t="shared" si="438"/>
        <v>0</v>
      </c>
      <c r="BD190" s="7">
        <f t="shared" si="439"/>
        <v>0</v>
      </c>
      <c r="BE190" s="7">
        <f t="shared" si="440"/>
        <v>0</v>
      </c>
      <c r="BF190" s="7">
        <f t="shared" si="441"/>
        <v>0</v>
      </c>
      <c r="BG190" s="7">
        <f t="shared" si="442"/>
        <v>0</v>
      </c>
      <c r="BH190" s="7">
        <f t="shared" si="443"/>
        <v>0</v>
      </c>
      <c r="BI190" s="7">
        <f t="shared" si="444"/>
        <v>0</v>
      </c>
      <c r="BJ190" s="7">
        <f t="shared" si="445"/>
        <v>0</v>
      </c>
      <c r="BK190" s="7">
        <f t="shared" si="446"/>
        <v>0</v>
      </c>
      <c r="BL190" s="7">
        <f t="shared" si="447"/>
        <v>0</v>
      </c>
      <c r="BM190" s="7">
        <f t="shared" si="448"/>
        <v>0</v>
      </c>
      <c r="BN190" s="7">
        <f t="shared" si="449"/>
        <v>0</v>
      </c>
      <c r="BO190" s="7">
        <f t="shared" si="450"/>
        <v>0</v>
      </c>
      <c r="BP190" s="7">
        <f t="shared" si="451"/>
        <v>0</v>
      </c>
      <c r="BQ190" s="7">
        <f t="shared" si="452"/>
        <v>0</v>
      </c>
      <c r="BR190" s="7">
        <f t="shared" si="453"/>
        <v>0</v>
      </c>
      <c r="BS190" s="7">
        <f t="shared" si="454"/>
        <v>0</v>
      </c>
      <c r="BT190" s="7">
        <f t="shared" si="455"/>
        <v>0</v>
      </c>
      <c r="BU190" s="7">
        <f t="shared" si="456"/>
        <v>0</v>
      </c>
      <c r="BV190" s="7">
        <f t="shared" si="457"/>
        <v>0</v>
      </c>
      <c r="BW190" s="7">
        <f t="shared" si="458"/>
        <v>0</v>
      </c>
      <c r="BX190" s="7">
        <f t="shared" si="459"/>
        <v>0</v>
      </c>
      <c r="BY190" s="7">
        <f t="shared" si="460"/>
        <v>0</v>
      </c>
      <c r="BZ190" s="7">
        <f t="shared" si="461"/>
        <v>0</v>
      </c>
      <c r="CA190" s="7">
        <f t="shared" si="462"/>
        <v>0</v>
      </c>
      <c r="CB190" s="7">
        <f t="shared" si="463"/>
        <v>0</v>
      </c>
      <c r="CC190" s="7">
        <f t="shared" si="464"/>
        <v>0</v>
      </c>
      <c r="CD190" s="7">
        <f t="shared" si="465"/>
        <v>0</v>
      </c>
      <c r="CE190" s="7">
        <f t="shared" si="466"/>
        <v>0</v>
      </c>
      <c r="CF190" s="7">
        <f t="shared" si="467"/>
        <v>0</v>
      </c>
      <c r="CG190" s="7">
        <f t="shared" si="468"/>
        <v>0</v>
      </c>
      <c r="CH190" s="7">
        <f t="shared" si="469"/>
        <v>0</v>
      </c>
      <c r="CI190" s="7">
        <f t="shared" si="470"/>
        <v>0</v>
      </c>
      <c r="CJ190" s="7">
        <f t="shared" si="471"/>
        <v>0</v>
      </c>
      <c r="CK190" s="7">
        <f t="shared" si="472"/>
        <v>0</v>
      </c>
      <c r="CL190" s="7">
        <f t="shared" si="473"/>
        <v>0</v>
      </c>
      <c r="CM190" s="7">
        <f t="shared" si="474"/>
        <v>0</v>
      </c>
      <c r="CN190" s="7">
        <f t="shared" si="475"/>
        <v>0</v>
      </c>
      <c r="CO190" s="7">
        <f t="shared" si="476"/>
        <v>0</v>
      </c>
      <c r="CP190" s="7">
        <f t="shared" si="477"/>
        <v>0</v>
      </c>
      <c r="CQ190" s="7">
        <f t="shared" si="478"/>
        <v>0</v>
      </c>
      <c r="CR190" s="7">
        <f t="shared" si="479"/>
        <v>0</v>
      </c>
      <c r="CS190" s="7">
        <f t="shared" si="480"/>
        <v>0</v>
      </c>
      <c r="CT190" s="7">
        <f t="shared" si="481"/>
        <v>0</v>
      </c>
      <c r="CU190" s="7">
        <f t="shared" si="482"/>
        <v>0</v>
      </c>
      <c r="CV190" s="7">
        <f t="shared" si="483"/>
        <v>0</v>
      </c>
      <c r="CW190" s="7">
        <f t="shared" si="484"/>
        <v>0</v>
      </c>
      <c r="CX190" s="7">
        <f t="shared" si="485"/>
        <v>0</v>
      </c>
      <c r="CY190" s="7">
        <f t="shared" si="486"/>
        <v>0</v>
      </c>
      <c r="CZ190" s="7">
        <f t="shared" si="487"/>
        <v>0</v>
      </c>
      <c r="DA190" s="7">
        <f t="shared" si="488"/>
        <v>0</v>
      </c>
      <c r="DB190" s="7">
        <f t="shared" si="489"/>
        <v>0</v>
      </c>
      <c r="DC190" s="7">
        <f t="shared" si="490"/>
        <v>0</v>
      </c>
      <c r="DD190" s="7">
        <f t="shared" si="491"/>
        <v>0</v>
      </c>
      <c r="DE190" s="7">
        <f t="shared" si="492"/>
        <v>0</v>
      </c>
      <c r="DF190" s="7">
        <f t="shared" si="493"/>
        <v>0</v>
      </c>
      <c r="DG190" s="7">
        <f t="shared" si="494"/>
        <v>0</v>
      </c>
      <c r="DH190" s="7">
        <f t="shared" si="495"/>
        <v>0</v>
      </c>
      <c r="DI190" s="7">
        <f t="shared" si="496"/>
        <v>0</v>
      </c>
      <c r="DJ190" s="7">
        <f t="shared" si="497"/>
        <v>0</v>
      </c>
      <c r="DK190" s="7">
        <f t="shared" si="498"/>
        <v>0</v>
      </c>
      <c r="DL190" s="7">
        <f t="shared" si="499"/>
        <v>0</v>
      </c>
      <c r="DM190" s="7">
        <f t="shared" si="500"/>
        <v>0</v>
      </c>
      <c r="DN190" s="7">
        <f t="shared" si="501"/>
        <v>0</v>
      </c>
      <c r="DO190" s="7">
        <f t="shared" si="502"/>
        <v>0</v>
      </c>
      <c r="DP190" s="7">
        <f t="shared" si="503"/>
        <v>0</v>
      </c>
      <c r="DQ190" s="7">
        <f t="shared" si="504"/>
        <v>0</v>
      </c>
      <c r="DR190" s="7">
        <f t="shared" si="505"/>
        <v>0</v>
      </c>
      <c r="DS190" s="7">
        <f t="shared" si="506"/>
        <v>0</v>
      </c>
      <c r="DT190" s="7">
        <f t="shared" si="507"/>
        <v>0</v>
      </c>
      <c r="DU190" s="7">
        <f t="shared" si="508"/>
        <v>0</v>
      </c>
      <c r="DV190" s="7">
        <f t="shared" si="509"/>
        <v>0</v>
      </c>
      <c r="DW190" s="7">
        <f t="shared" si="510"/>
        <v>0</v>
      </c>
      <c r="DX190" s="7">
        <f t="shared" si="511"/>
        <v>0</v>
      </c>
      <c r="DY190" s="7">
        <f t="shared" si="512"/>
        <v>0</v>
      </c>
      <c r="DZ190" s="7">
        <f t="shared" si="513"/>
        <v>0</v>
      </c>
      <c r="EA190" s="7">
        <f t="shared" si="514"/>
        <v>0</v>
      </c>
      <c r="EB190" s="7">
        <f t="shared" si="515"/>
        <v>0</v>
      </c>
      <c r="EC190" s="7">
        <f t="shared" si="516"/>
        <v>0</v>
      </c>
      <c r="ED190" s="7">
        <f t="shared" si="517"/>
        <v>0</v>
      </c>
      <c r="EE190" s="7">
        <f t="shared" si="518"/>
        <v>0</v>
      </c>
      <c r="EF190" s="7">
        <f t="shared" si="519"/>
        <v>0</v>
      </c>
      <c r="EG190" s="7">
        <f t="shared" si="520"/>
        <v>0</v>
      </c>
      <c r="EH190" s="7">
        <f t="shared" si="521"/>
        <v>0</v>
      </c>
      <c r="EI190" s="7">
        <f t="shared" si="522"/>
        <v>0</v>
      </c>
      <c r="EJ190" s="7">
        <f t="shared" si="523"/>
        <v>0</v>
      </c>
      <c r="EK190" s="7">
        <f t="shared" si="524"/>
        <v>0</v>
      </c>
      <c r="EL190" s="7">
        <f t="shared" si="525"/>
        <v>0</v>
      </c>
      <c r="EM190" s="7">
        <f t="shared" si="526"/>
        <v>0</v>
      </c>
      <c r="EN190" s="7">
        <f t="shared" si="527"/>
        <v>0</v>
      </c>
      <c r="EO190" s="7">
        <f t="shared" si="528"/>
        <v>0</v>
      </c>
      <c r="EP190" s="7">
        <f t="shared" si="529"/>
        <v>0</v>
      </c>
      <c r="EQ190" s="7">
        <f t="shared" si="530"/>
        <v>0</v>
      </c>
      <c r="ER190" s="7">
        <f t="shared" si="531"/>
        <v>0</v>
      </c>
      <c r="ES190" s="7">
        <f t="shared" si="532"/>
        <v>0</v>
      </c>
      <c r="ET190" s="7">
        <f t="shared" si="533"/>
        <v>0</v>
      </c>
      <c r="EU190" s="7">
        <f t="shared" si="534"/>
        <v>0</v>
      </c>
      <c r="EV190" s="7">
        <f t="shared" si="535"/>
        <v>0</v>
      </c>
      <c r="EW190" s="7">
        <f t="shared" si="536"/>
        <v>0</v>
      </c>
      <c r="EX190" s="7">
        <f t="shared" si="537"/>
        <v>0</v>
      </c>
      <c r="EY190" s="7">
        <f t="shared" si="538"/>
        <v>0</v>
      </c>
      <c r="EZ190" s="7">
        <f t="shared" si="539"/>
        <v>0</v>
      </c>
      <c r="FA190" s="7">
        <f t="shared" si="540"/>
        <v>0</v>
      </c>
      <c r="FB190" s="7">
        <f t="shared" si="541"/>
        <v>0</v>
      </c>
      <c r="FC190" s="7">
        <f t="shared" si="542"/>
        <v>0</v>
      </c>
      <c r="FD190" s="7">
        <f t="shared" si="543"/>
        <v>0</v>
      </c>
      <c r="FE190" s="7">
        <f t="shared" si="544"/>
        <v>0</v>
      </c>
      <c r="FF190" s="7">
        <f t="shared" si="545"/>
        <v>0</v>
      </c>
      <c r="FG190" s="7">
        <f t="shared" si="546"/>
        <v>0</v>
      </c>
      <c r="FH190" s="7">
        <f t="shared" si="547"/>
        <v>0</v>
      </c>
      <c r="FI190" s="7">
        <f t="shared" si="548"/>
        <v>0</v>
      </c>
      <c r="FJ190" s="7">
        <f t="shared" si="549"/>
        <v>0</v>
      </c>
      <c r="FK190" s="7">
        <f t="shared" si="550"/>
        <v>0</v>
      </c>
      <c r="FL190" s="7">
        <f t="shared" si="551"/>
        <v>0</v>
      </c>
      <c r="FM190" s="7">
        <f t="shared" si="552"/>
        <v>0</v>
      </c>
      <c r="FN190" s="7">
        <f t="shared" si="553"/>
        <v>0</v>
      </c>
      <c r="FO190" s="7">
        <f t="shared" si="554"/>
        <v>0</v>
      </c>
      <c r="FP190" s="7">
        <f t="shared" si="555"/>
        <v>0</v>
      </c>
      <c r="FQ190" s="7">
        <f t="shared" si="556"/>
        <v>0</v>
      </c>
      <c r="FR190" s="7">
        <f t="shared" si="557"/>
        <v>0</v>
      </c>
      <c r="FS190" s="7" t="e">
        <f t="shared" si="558"/>
        <v>#N/A</v>
      </c>
      <c r="FT190" s="7" t="e">
        <f t="shared" si="559"/>
        <v>#N/A</v>
      </c>
      <c r="FU190" s="7" t="e">
        <f t="shared" si="560"/>
        <v>#N/A</v>
      </c>
      <c r="FV190" s="7" t="e">
        <f t="shared" si="561"/>
        <v>#N/A</v>
      </c>
      <c r="FW190" s="7" t="e">
        <f t="shared" si="562"/>
        <v>#N/A</v>
      </c>
      <c r="FX190" s="7" t="e">
        <f t="shared" si="563"/>
        <v>#N/A</v>
      </c>
      <c r="FY190" s="7" t="e">
        <f t="shared" si="564"/>
        <v>#N/A</v>
      </c>
      <c r="FZ190" s="7" t="e">
        <f t="shared" si="565"/>
        <v>#N/A</v>
      </c>
      <c r="GA190" s="7" t="e">
        <f t="shared" si="566"/>
        <v>#N/A</v>
      </c>
      <c r="GB190" s="7" t="e">
        <f t="shared" si="567"/>
        <v>#N/A</v>
      </c>
      <c r="GC190" s="7" t="e">
        <f t="shared" si="568"/>
        <v>#N/A</v>
      </c>
      <c r="GD190" s="7" t="e">
        <f t="shared" si="569"/>
        <v>#N/A</v>
      </c>
      <c r="GE190" s="7" t="e">
        <f t="shared" si="570"/>
        <v>#N/A</v>
      </c>
      <c r="GF190" s="7" t="e">
        <f t="shared" si="571"/>
        <v>#N/A</v>
      </c>
      <c r="GG190" s="7" t="e">
        <f t="shared" si="572"/>
        <v>#N/A</v>
      </c>
      <c r="GH190" s="7" t="e">
        <f t="shared" si="573"/>
        <v>#N/A</v>
      </c>
      <c r="GI190" s="7" t="e">
        <f t="shared" si="574"/>
        <v>#N/A</v>
      </c>
      <c r="GJ190" s="7" t="e">
        <f t="shared" si="575"/>
        <v>#N/A</v>
      </c>
      <c r="GK190" s="7" t="e">
        <f t="shared" si="576"/>
        <v>#N/A</v>
      </c>
      <c r="GL190" s="7" t="e">
        <f t="shared" si="577"/>
        <v>#N/A</v>
      </c>
    </row>
    <row r="191" spans="2:194" x14ac:dyDescent="0.55000000000000004">
      <c r="B191" t="str">
        <f>Infections!A191</f>
        <v>Guam</v>
      </c>
      <c r="C191" s="11" t="e">
        <v>#N/A</v>
      </c>
      <c r="D191" s="7">
        <f t="shared" si="387"/>
        <v>0</v>
      </c>
      <c r="E191" s="7">
        <f t="shared" si="388"/>
        <v>0</v>
      </c>
      <c r="F191" s="7">
        <f t="shared" si="389"/>
        <v>0</v>
      </c>
      <c r="G191" s="7">
        <f t="shared" si="390"/>
        <v>0</v>
      </c>
      <c r="H191" s="7">
        <f t="shared" si="391"/>
        <v>0</v>
      </c>
      <c r="I191" s="7">
        <f t="shared" si="392"/>
        <v>0</v>
      </c>
      <c r="J191" s="7">
        <f t="shared" si="393"/>
        <v>0</v>
      </c>
      <c r="K191" s="7">
        <f t="shared" si="394"/>
        <v>0</v>
      </c>
      <c r="L191" s="7">
        <f t="shared" si="395"/>
        <v>0</v>
      </c>
      <c r="M191" s="7">
        <f t="shared" si="396"/>
        <v>0</v>
      </c>
      <c r="N191" s="7">
        <f t="shared" si="397"/>
        <v>0</v>
      </c>
      <c r="O191" s="7">
        <f t="shared" si="398"/>
        <v>0</v>
      </c>
      <c r="P191" s="7">
        <f t="shared" si="399"/>
        <v>0</v>
      </c>
      <c r="Q191" s="7">
        <f t="shared" si="400"/>
        <v>0</v>
      </c>
      <c r="R191" s="7">
        <f t="shared" si="401"/>
        <v>0</v>
      </c>
      <c r="S191" s="7">
        <f t="shared" si="402"/>
        <v>0</v>
      </c>
      <c r="T191" s="7">
        <f t="shared" si="403"/>
        <v>0</v>
      </c>
      <c r="U191" s="7">
        <f t="shared" si="404"/>
        <v>0</v>
      </c>
      <c r="V191" s="7">
        <f t="shared" si="405"/>
        <v>0</v>
      </c>
      <c r="W191" s="7">
        <f t="shared" si="406"/>
        <v>0</v>
      </c>
      <c r="X191" s="7">
        <f t="shared" si="407"/>
        <v>0</v>
      </c>
      <c r="Y191" s="7">
        <f t="shared" si="408"/>
        <v>0</v>
      </c>
      <c r="Z191" s="7">
        <f t="shared" si="409"/>
        <v>0</v>
      </c>
      <c r="AA191" s="7">
        <f t="shared" si="410"/>
        <v>0</v>
      </c>
      <c r="AB191" s="7">
        <f t="shared" si="411"/>
        <v>0</v>
      </c>
      <c r="AC191" s="7">
        <f t="shared" si="412"/>
        <v>0</v>
      </c>
      <c r="AD191" s="7">
        <f t="shared" si="413"/>
        <v>0</v>
      </c>
      <c r="AE191" s="7">
        <f t="shared" si="414"/>
        <v>0</v>
      </c>
      <c r="AF191" s="7">
        <f t="shared" si="415"/>
        <v>0</v>
      </c>
      <c r="AG191" s="7">
        <f t="shared" si="416"/>
        <v>0</v>
      </c>
      <c r="AH191" s="7">
        <f t="shared" si="417"/>
        <v>0</v>
      </c>
      <c r="AI191" s="7">
        <f t="shared" si="418"/>
        <v>0</v>
      </c>
      <c r="AJ191" s="7">
        <f t="shared" si="419"/>
        <v>0</v>
      </c>
      <c r="AK191" s="7">
        <f t="shared" si="420"/>
        <v>0</v>
      </c>
      <c r="AL191" s="7">
        <f t="shared" si="421"/>
        <v>0</v>
      </c>
      <c r="AM191" s="7">
        <f t="shared" si="422"/>
        <v>0</v>
      </c>
      <c r="AN191" s="7">
        <f t="shared" si="423"/>
        <v>0</v>
      </c>
      <c r="AO191" s="7">
        <f t="shared" si="424"/>
        <v>0</v>
      </c>
      <c r="AP191" s="7">
        <f t="shared" si="425"/>
        <v>0</v>
      </c>
      <c r="AQ191" s="7">
        <f t="shared" si="426"/>
        <v>0</v>
      </c>
      <c r="AR191" s="7">
        <f t="shared" si="427"/>
        <v>0</v>
      </c>
      <c r="AS191" s="7">
        <f t="shared" si="428"/>
        <v>0</v>
      </c>
      <c r="AT191" s="7">
        <f t="shared" si="429"/>
        <v>0</v>
      </c>
      <c r="AU191" s="7">
        <f t="shared" si="430"/>
        <v>0</v>
      </c>
      <c r="AV191" s="7">
        <f t="shared" si="431"/>
        <v>0</v>
      </c>
      <c r="AW191" s="7">
        <f t="shared" si="432"/>
        <v>0</v>
      </c>
      <c r="AX191" s="7">
        <f t="shared" si="433"/>
        <v>0</v>
      </c>
      <c r="AY191" s="7">
        <f t="shared" si="434"/>
        <v>0</v>
      </c>
      <c r="AZ191" s="7">
        <f t="shared" si="435"/>
        <v>0</v>
      </c>
      <c r="BA191" s="7">
        <f t="shared" si="436"/>
        <v>0</v>
      </c>
      <c r="BB191" s="7">
        <f t="shared" si="437"/>
        <v>0</v>
      </c>
      <c r="BC191" s="7">
        <f t="shared" si="438"/>
        <v>0</v>
      </c>
      <c r="BD191" s="7">
        <f t="shared" si="439"/>
        <v>0</v>
      </c>
      <c r="BE191" s="7">
        <f t="shared" si="440"/>
        <v>3</v>
      </c>
      <c r="BF191" s="7">
        <f t="shared" si="441"/>
        <v>3</v>
      </c>
      <c r="BG191" s="7">
        <f t="shared" si="442"/>
        <v>5</v>
      </c>
      <c r="BH191" s="7">
        <f t="shared" si="443"/>
        <v>12</v>
      </c>
      <c r="BI191" s="7">
        <f t="shared" si="444"/>
        <v>14</v>
      </c>
      <c r="BJ191" s="7">
        <f t="shared" si="445"/>
        <v>15</v>
      </c>
      <c r="BK191" s="7">
        <f t="shared" si="446"/>
        <v>27</v>
      </c>
      <c r="BL191" s="7">
        <f t="shared" si="447"/>
        <v>29</v>
      </c>
      <c r="BM191" s="7">
        <f t="shared" si="448"/>
        <v>32</v>
      </c>
      <c r="BN191" s="7">
        <f t="shared" si="449"/>
        <v>37</v>
      </c>
      <c r="BO191" s="7">
        <f t="shared" si="450"/>
        <v>45</v>
      </c>
      <c r="BP191" s="7">
        <f t="shared" si="451"/>
        <v>51</v>
      </c>
      <c r="BQ191" s="7">
        <f t="shared" si="452"/>
        <v>55</v>
      </c>
      <c r="BR191" s="7">
        <f t="shared" si="453"/>
        <v>56</v>
      </c>
      <c r="BS191" s="7">
        <f t="shared" si="454"/>
        <v>58</v>
      </c>
      <c r="BT191" s="7">
        <f t="shared" si="455"/>
        <v>69</v>
      </c>
      <c r="BU191" s="7">
        <f t="shared" si="456"/>
        <v>77</v>
      </c>
      <c r="BV191" s="7">
        <f t="shared" si="457"/>
        <v>79</v>
      </c>
      <c r="BW191" s="7">
        <f t="shared" si="458"/>
        <v>81</v>
      </c>
      <c r="BX191" s="7">
        <f t="shared" si="459"/>
        <v>88</v>
      </c>
      <c r="BY191" s="7">
        <f t="shared" si="460"/>
        <v>100</v>
      </c>
      <c r="BZ191" s="7">
        <f t="shared" si="461"/>
        <v>99</v>
      </c>
      <c r="CA191" s="7">
        <f t="shared" si="462"/>
        <v>106</v>
      </c>
      <c r="CB191" s="7">
        <f t="shared" si="463"/>
        <v>94</v>
      </c>
      <c r="CC191" s="7">
        <f t="shared" si="464"/>
        <v>99</v>
      </c>
      <c r="CD191" s="7">
        <f t="shared" si="465"/>
        <v>98</v>
      </c>
      <c r="CE191" s="7">
        <f t="shared" si="466"/>
        <v>96</v>
      </c>
      <c r="CF191" s="7">
        <f t="shared" si="467"/>
        <v>88</v>
      </c>
      <c r="CG191" s="7">
        <f t="shared" si="468"/>
        <v>82</v>
      </c>
      <c r="CH191" s="7">
        <f t="shared" si="469"/>
        <v>78</v>
      </c>
      <c r="CI191" s="7">
        <f t="shared" si="470"/>
        <v>79</v>
      </c>
      <c r="CJ191" s="7">
        <f t="shared" si="471"/>
        <v>77</v>
      </c>
      <c r="CK191" s="7">
        <f t="shared" si="472"/>
        <v>67</v>
      </c>
      <c r="CL191" s="7">
        <f t="shared" si="473"/>
        <v>59</v>
      </c>
      <c r="CM191" s="7">
        <f t="shared" si="474"/>
        <v>54</v>
      </c>
      <c r="CN191" s="7">
        <f t="shared" si="475"/>
        <v>52</v>
      </c>
      <c r="CO191" s="7">
        <f t="shared" si="476"/>
        <v>43</v>
      </c>
      <c r="CP191" s="7">
        <f t="shared" si="477"/>
        <v>24</v>
      </c>
      <c r="CQ191" s="7">
        <f t="shared" si="478"/>
        <v>26</v>
      </c>
      <c r="CR191" s="7">
        <f t="shared" si="479"/>
        <v>20</v>
      </c>
      <c r="CS191" s="7">
        <f t="shared" si="480"/>
        <v>20</v>
      </c>
      <c r="CT191" s="7">
        <f t="shared" si="481"/>
        <v>13</v>
      </c>
      <c r="CU191" s="7">
        <f t="shared" si="482"/>
        <v>11</v>
      </c>
      <c r="CV191" s="7">
        <f t="shared" si="483"/>
        <v>8</v>
      </c>
      <c r="CW191" s="7">
        <f t="shared" si="484"/>
        <v>8</v>
      </c>
      <c r="CX191" s="7">
        <f t="shared" si="485"/>
        <v>12</v>
      </c>
      <c r="CY191" s="7">
        <f t="shared" si="486"/>
        <v>12</v>
      </c>
      <c r="CZ191" s="7">
        <f t="shared" si="487"/>
        <v>10</v>
      </c>
      <c r="DA191" s="7">
        <f t="shared" si="488"/>
        <v>10</v>
      </c>
      <c r="DB191" s="7">
        <f t="shared" si="489"/>
        <v>9</v>
      </c>
      <c r="DC191" s="7">
        <f t="shared" si="490"/>
        <v>9</v>
      </c>
      <c r="DD191" s="7">
        <f t="shared" si="491"/>
        <v>13</v>
      </c>
      <c r="DE191" s="7">
        <f t="shared" si="492"/>
        <v>13</v>
      </c>
      <c r="DF191" s="7">
        <f t="shared" si="493"/>
        <v>15</v>
      </c>
      <c r="DG191" s="7">
        <f t="shared" si="494"/>
        <v>15</v>
      </c>
      <c r="DH191" s="7">
        <f t="shared" si="495"/>
        <v>12</v>
      </c>
      <c r="DI191" s="7">
        <f t="shared" si="496"/>
        <v>10</v>
      </c>
      <c r="DJ191" s="7">
        <f t="shared" si="497"/>
        <v>11</v>
      </c>
      <c r="DK191" s="7">
        <f t="shared" si="498"/>
        <v>11</v>
      </c>
      <c r="DL191" s="7">
        <f t="shared" si="499"/>
        <v>11</v>
      </c>
      <c r="DM191" s="7">
        <f t="shared" si="500"/>
        <v>13</v>
      </c>
      <c r="DN191" s="7">
        <f t="shared" si="501"/>
        <v>13</v>
      </c>
      <c r="DO191" s="7">
        <f t="shared" si="502"/>
        <v>9</v>
      </c>
      <c r="DP191" s="7">
        <f t="shared" si="503"/>
        <v>9</v>
      </c>
      <c r="DQ191" s="7">
        <f t="shared" si="504"/>
        <v>9</v>
      </c>
      <c r="DR191" s="7">
        <f t="shared" si="505"/>
        <v>9</v>
      </c>
      <c r="DS191" s="7">
        <f t="shared" si="506"/>
        <v>20</v>
      </c>
      <c r="DT191" s="7">
        <f t="shared" si="507"/>
        <v>20</v>
      </c>
      <c r="DU191" s="7">
        <f t="shared" si="508"/>
        <v>16</v>
      </c>
      <c r="DV191" s="7">
        <f t="shared" si="509"/>
        <v>17</v>
      </c>
      <c r="DW191" s="7">
        <f t="shared" si="510"/>
        <v>15</v>
      </c>
      <c r="DX191" s="7">
        <f t="shared" si="511"/>
        <v>16</v>
      </c>
      <c r="DY191" s="7">
        <f t="shared" si="512"/>
        <v>19</v>
      </c>
      <c r="DZ191" s="7">
        <f t="shared" si="513"/>
        <v>20</v>
      </c>
      <c r="EA191" s="7">
        <f t="shared" si="514"/>
        <v>20</v>
      </c>
      <c r="EB191" s="7">
        <f t="shared" si="515"/>
        <v>20</v>
      </c>
      <c r="EC191" s="7">
        <f t="shared" si="516"/>
        <v>20</v>
      </c>
      <c r="ED191" s="7">
        <f t="shared" si="517"/>
        <v>21</v>
      </c>
      <c r="EE191" s="7">
        <f t="shared" si="518"/>
        <v>21</v>
      </c>
      <c r="EF191" s="7">
        <f t="shared" si="519"/>
        <v>23</v>
      </c>
      <c r="EG191" s="7">
        <f t="shared" si="520"/>
        <v>25</v>
      </c>
      <c r="EH191" s="7">
        <f t="shared" si="521"/>
        <v>25</v>
      </c>
      <c r="EI191" s="7">
        <f t="shared" si="522"/>
        <v>25</v>
      </c>
      <c r="EJ191" s="7">
        <f t="shared" si="523"/>
        <v>14</v>
      </c>
      <c r="EK191" s="7">
        <f t="shared" si="524"/>
        <v>14</v>
      </c>
      <c r="EL191" s="7">
        <f t="shared" si="525"/>
        <v>15</v>
      </c>
      <c r="EM191" s="7">
        <f t="shared" si="526"/>
        <v>14</v>
      </c>
      <c r="EN191" s="7">
        <f t="shared" si="527"/>
        <v>17</v>
      </c>
      <c r="EO191" s="7">
        <f t="shared" si="528"/>
        <v>16</v>
      </c>
      <c r="EP191" s="7">
        <f t="shared" si="529"/>
        <v>13</v>
      </c>
      <c r="EQ191" s="7">
        <f t="shared" si="530"/>
        <v>12</v>
      </c>
      <c r="ER191" s="7">
        <f t="shared" si="531"/>
        <v>13</v>
      </c>
      <c r="ES191" s="7">
        <f t="shared" si="532"/>
        <v>14</v>
      </c>
      <c r="ET191" s="7">
        <f t="shared" si="533"/>
        <v>16</v>
      </c>
      <c r="EU191" s="7">
        <f t="shared" si="534"/>
        <v>17</v>
      </c>
      <c r="EV191" s="7">
        <f t="shared" si="535"/>
        <v>25</v>
      </c>
      <c r="EW191" s="7">
        <f t="shared" si="536"/>
        <v>45</v>
      </c>
      <c r="EX191" s="7">
        <f t="shared" si="537"/>
        <v>43</v>
      </c>
      <c r="EY191" s="7">
        <f t="shared" si="538"/>
        <v>43</v>
      </c>
      <c r="EZ191" s="7">
        <f t="shared" si="539"/>
        <v>46</v>
      </c>
      <c r="FA191" s="7">
        <f t="shared" si="540"/>
        <v>47</v>
      </c>
      <c r="FB191" s="7">
        <f t="shared" si="541"/>
        <v>52</v>
      </c>
      <c r="FC191" s="7">
        <f t="shared" si="542"/>
        <v>67</v>
      </c>
      <c r="FD191" s="7">
        <f t="shared" si="543"/>
        <v>67</v>
      </c>
      <c r="FE191" s="7">
        <f t="shared" si="544"/>
        <v>64</v>
      </c>
      <c r="FF191" s="7">
        <f t="shared" si="545"/>
        <v>70</v>
      </c>
      <c r="FG191" s="7">
        <f t="shared" si="546"/>
        <v>74</v>
      </c>
      <c r="FH191" s="7">
        <f t="shared" si="547"/>
        <v>84</v>
      </c>
      <c r="FI191" s="7">
        <f t="shared" si="548"/>
        <v>95</v>
      </c>
      <c r="FJ191" s="7">
        <f t="shared" si="549"/>
        <v>94</v>
      </c>
      <c r="FK191" s="7">
        <f t="shared" si="550"/>
        <v>92</v>
      </c>
      <c r="FL191" s="7">
        <f t="shared" si="551"/>
        <v>88</v>
      </c>
      <c r="FM191" s="7">
        <f t="shared" si="552"/>
        <v>101</v>
      </c>
      <c r="FN191" s="7">
        <f t="shared" si="553"/>
        <v>81</v>
      </c>
      <c r="FO191" s="7">
        <f t="shared" si="554"/>
        <v>85</v>
      </c>
      <c r="FP191" s="7">
        <f t="shared" si="555"/>
        <v>87</v>
      </c>
      <c r="FQ191" s="7">
        <f t="shared" si="556"/>
        <v>85</v>
      </c>
      <c r="FR191" s="7">
        <f t="shared" si="557"/>
        <v>84</v>
      </c>
      <c r="FS191" s="7" t="e">
        <f t="shared" si="558"/>
        <v>#N/A</v>
      </c>
      <c r="FT191" s="7" t="e">
        <f t="shared" si="559"/>
        <v>#N/A</v>
      </c>
      <c r="FU191" s="7" t="e">
        <f t="shared" si="560"/>
        <v>#N/A</v>
      </c>
      <c r="FV191" s="7" t="e">
        <f t="shared" si="561"/>
        <v>#N/A</v>
      </c>
      <c r="FW191" s="7" t="e">
        <f t="shared" si="562"/>
        <v>#N/A</v>
      </c>
      <c r="FX191" s="7" t="e">
        <f t="shared" si="563"/>
        <v>#N/A</v>
      </c>
      <c r="FY191" s="7" t="e">
        <f t="shared" si="564"/>
        <v>#N/A</v>
      </c>
      <c r="FZ191" s="7" t="e">
        <f t="shared" si="565"/>
        <v>#N/A</v>
      </c>
      <c r="GA191" s="7" t="e">
        <f t="shared" si="566"/>
        <v>#N/A</v>
      </c>
      <c r="GB191" s="7" t="e">
        <f t="shared" si="567"/>
        <v>#N/A</v>
      </c>
      <c r="GC191" s="7" t="e">
        <f t="shared" si="568"/>
        <v>#N/A</v>
      </c>
      <c r="GD191" s="7" t="e">
        <f t="shared" si="569"/>
        <v>#N/A</v>
      </c>
      <c r="GE191" s="7" t="e">
        <f t="shared" si="570"/>
        <v>#N/A</v>
      </c>
      <c r="GF191" s="7" t="e">
        <f t="shared" si="571"/>
        <v>#N/A</v>
      </c>
      <c r="GG191" s="7" t="e">
        <f t="shared" si="572"/>
        <v>#N/A</v>
      </c>
      <c r="GH191" s="7" t="e">
        <f t="shared" si="573"/>
        <v>#N/A</v>
      </c>
      <c r="GI191" s="7" t="e">
        <f t="shared" si="574"/>
        <v>#N/A</v>
      </c>
      <c r="GJ191" s="7" t="e">
        <f t="shared" si="575"/>
        <v>#N/A</v>
      </c>
      <c r="GK191" s="7" t="e">
        <f t="shared" si="576"/>
        <v>#N/A</v>
      </c>
      <c r="GL191" s="7" t="e">
        <f t="shared" si="577"/>
        <v>#N/A</v>
      </c>
    </row>
    <row r="192" spans="2:194" x14ac:dyDescent="0.55000000000000004">
      <c r="B192" t="str">
        <f>Infections!A192</f>
        <v>Northern Mariana Islands</v>
      </c>
      <c r="C192" s="11" t="e">
        <v>#N/A</v>
      </c>
      <c r="D192" s="7">
        <f t="shared" si="387"/>
        <v>0</v>
      </c>
      <c r="E192" s="7">
        <f t="shared" si="388"/>
        <v>0</v>
      </c>
      <c r="F192" s="7">
        <f t="shared" si="389"/>
        <v>0</v>
      </c>
      <c r="G192" s="7">
        <f t="shared" si="390"/>
        <v>0</v>
      </c>
      <c r="H192" s="7">
        <f t="shared" si="391"/>
        <v>0</v>
      </c>
      <c r="I192" s="7">
        <f t="shared" si="392"/>
        <v>0</v>
      </c>
      <c r="J192" s="7">
        <f t="shared" si="393"/>
        <v>0</v>
      </c>
      <c r="K192" s="7">
        <f t="shared" si="394"/>
        <v>0</v>
      </c>
      <c r="L192" s="7">
        <f t="shared" si="395"/>
        <v>0</v>
      </c>
      <c r="M192" s="7">
        <f t="shared" si="396"/>
        <v>0</v>
      </c>
      <c r="N192" s="7">
        <f t="shared" si="397"/>
        <v>0</v>
      </c>
      <c r="O192" s="7">
        <f t="shared" si="398"/>
        <v>0</v>
      </c>
      <c r="P192" s="7">
        <f t="shared" si="399"/>
        <v>0</v>
      </c>
      <c r="Q192" s="7">
        <f t="shared" si="400"/>
        <v>0</v>
      </c>
      <c r="R192" s="7">
        <f t="shared" si="401"/>
        <v>0</v>
      </c>
      <c r="S192" s="7">
        <f t="shared" si="402"/>
        <v>0</v>
      </c>
      <c r="T192" s="7">
        <f t="shared" si="403"/>
        <v>0</v>
      </c>
      <c r="U192" s="7">
        <f t="shared" si="404"/>
        <v>0</v>
      </c>
      <c r="V192" s="7">
        <f t="shared" si="405"/>
        <v>0</v>
      </c>
      <c r="W192" s="7">
        <f t="shared" si="406"/>
        <v>0</v>
      </c>
      <c r="X192" s="7">
        <f t="shared" si="407"/>
        <v>0</v>
      </c>
      <c r="Y192" s="7">
        <f t="shared" si="408"/>
        <v>0</v>
      </c>
      <c r="Z192" s="7">
        <f t="shared" si="409"/>
        <v>0</v>
      </c>
      <c r="AA192" s="7">
        <f t="shared" si="410"/>
        <v>0</v>
      </c>
      <c r="AB192" s="7">
        <f t="shared" si="411"/>
        <v>0</v>
      </c>
      <c r="AC192" s="7">
        <f t="shared" si="412"/>
        <v>0</v>
      </c>
      <c r="AD192" s="7">
        <f t="shared" si="413"/>
        <v>0</v>
      </c>
      <c r="AE192" s="7">
        <f t="shared" si="414"/>
        <v>0</v>
      </c>
      <c r="AF192" s="7">
        <f t="shared" si="415"/>
        <v>0</v>
      </c>
      <c r="AG192" s="7">
        <f t="shared" si="416"/>
        <v>0</v>
      </c>
      <c r="AH192" s="7">
        <f t="shared" si="417"/>
        <v>0</v>
      </c>
      <c r="AI192" s="7">
        <f t="shared" si="418"/>
        <v>0</v>
      </c>
      <c r="AJ192" s="7">
        <f t="shared" si="419"/>
        <v>0</v>
      </c>
      <c r="AK192" s="7">
        <f t="shared" si="420"/>
        <v>0</v>
      </c>
      <c r="AL192" s="7">
        <f t="shared" si="421"/>
        <v>0</v>
      </c>
      <c r="AM192" s="7">
        <f t="shared" si="422"/>
        <v>0</v>
      </c>
      <c r="AN192" s="7">
        <f t="shared" si="423"/>
        <v>0</v>
      </c>
      <c r="AO192" s="7">
        <f t="shared" si="424"/>
        <v>0</v>
      </c>
      <c r="AP192" s="7">
        <f t="shared" si="425"/>
        <v>0</v>
      </c>
      <c r="AQ192" s="7">
        <f t="shared" si="426"/>
        <v>0</v>
      </c>
      <c r="AR192" s="7">
        <f t="shared" si="427"/>
        <v>0</v>
      </c>
      <c r="AS192" s="7">
        <f t="shared" si="428"/>
        <v>0</v>
      </c>
      <c r="AT192" s="7">
        <f t="shared" si="429"/>
        <v>0</v>
      </c>
      <c r="AU192" s="7">
        <f t="shared" si="430"/>
        <v>0</v>
      </c>
      <c r="AV192" s="7">
        <f t="shared" si="431"/>
        <v>0</v>
      </c>
      <c r="AW192" s="7">
        <f t="shared" si="432"/>
        <v>0</v>
      </c>
      <c r="AX192" s="7">
        <f t="shared" si="433"/>
        <v>0</v>
      </c>
      <c r="AY192" s="7">
        <f t="shared" si="434"/>
        <v>0</v>
      </c>
      <c r="AZ192" s="7">
        <f t="shared" si="435"/>
        <v>0</v>
      </c>
      <c r="BA192" s="7">
        <f t="shared" si="436"/>
        <v>0</v>
      </c>
      <c r="BB192" s="7">
        <f t="shared" si="437"/>
        <v>0</v>
      </c>
      <c r="BC192" s="7">
        <f t="shared" si="438"/>
        <v>0</v>
      </c>
      <c r="BD192" s="7">
        <f t="shared" si="439"/>
        <v>0</v>
      </c>
      <c r="BE192" s="7">
        <f t="shared" si="440"/>
        <v>0</v>
      </c>
      <c r="BF192" s="7">
        <f t="shared" si="441"/>
        <v>0</v>
      </c>
      <c r="BG192" s="7">
        <f t="shared" si="442"/>
        <v>0</v>
      </c>
      <c r="BH192" s="7">
        <f t="shared" si="443"/>
        <v>0</v>
      </c>
      <c r="BI192" s="7">
        <f t="shared" si="444"/>
        <v>0</v>
      </c>
      <c r="BJ192" s="7">
        <f t="shared" si="445"/>
        <v>0</v>
      </c>
      <c r="BK192" s="7">
        <f t="shared" si="446"/>
        <v>0</v>
      </c>
      <c r="BL192" s="7">
        <f t="shared" si="447"/>
        <v>0</v>
      </c>
      <c r="BM192" s="7">
        <f t="shared" si="448"/>
        <v>0</v>
      </c>
      <c r="BN192" s="7">
        <f t="shared" si="449"/>
        <v>0</v>
      </c>
      <c r="BO192" s="7">
        <f t="shared" si="450"/>
        <v>0</v>
      </c>
      <c r="BP192" s="7">
        <f t="shared" si="451"/>
        <v>0</v>
      </c>
      <c r="BQ192" s="7">
        <f t="shared" si="452"/>
        <v>0</v>
      </c>
      <c r="BR192" s="7">
        <f t="shared" si="453"/>
        <v>0</v>
      </c>
      <c r="BS192" s="7">
        <f t="shared" si="454"/>
        <v>0</v>
      </c>
      <c r="BT192" s="7">
        <f t="shared" si="455"/>
        <v>2</v>
      </c>
      <c r="BU192" s="7">
        <f t="shared" si="456"/>
        <v>6</v>
      </c>
      <c r="BV192" s="7">
        <f t="shared" si="457"/>
        <v>6</v>
      </c>
      <c r="BW192" s="7">
        <f t="shared" si="458"/>
        <v>8</v>
      </c>
      <c r="BX192" s="7">
        <f t="shared" si="459"/>
        <v>8</v>
      </c>
      <c r="BY192" s="7">
        <f t="shared" si="460"/>
        <v>8</v>
      </c>
      <c r="BZ192" s="7">
        <f t="shared" si="461"/>
        <v>8</v>
      </c>
      <c r="CA192" s="7">
        <f t="shared" si="462"/>
        <v>8</v>
      </c>
      <c r="CB192" s="7">
        <f t="shared" si="463"/>
        <v>11</v>
      </c>
      <c r="CC192" s="7">
        <f t="shared" si="464"/>
        <v>11</v>
      </c>
      <c r="CD192" s="7">
        <f t="shared" si="465"/>
        <v>11</v>
      </c>
      <c r="CE192" s="7">
        <f t="shared" si="466"/>
        <v>11</v>
      </c>
      <c r="CF192" s="7">
        <f t="shared" si="467"/>
        <v>11</v>
      </c>
      <c r="CG192" s="7">
        <f t="shared" si="468"/>
        <v>11</v>
      </c>
      <c r="CH192" s="7">
        <f t="shared" si="469"/>
        <v>11</v>
      </c>
      <c r="CI192" s="7">
        <f t="shared" si="470"/>
        <v>13</v>
      </c>
      <c r="CJ192" s="7">
        <f t="shared" si="471"/>
        <v>13</v>
      </c>
      <c r="CK192" s="7">
        <f t="shared" si="472"/>
        <v>11</v>
      </c>
      <c r="CL192" s="7">
        <f t="shared" si="473"/>
        <v>8</v>
      </c>
      <c r="CM192" s="7">
        <f t="shared" si="474"/>
        <v>8</v>
      </c>
      <c r="CN192" s="7">
        <f t="shared" si="475"/>
        <v>6</v>
      </c>
      <c r="CO192" s="7">
        <f t="shared" si="476"/>
        <v>6</v>
      </c>
      <c r="CP192" s="7">
        <f t="shared" si="477"/>
        <v>6</v>
      </c>
      <c r="CQ192" s="7">
        <f t="shared" si="478"/>
        <v>6</v>
      </c>
      <c r="CR192" s="7">
        <f t="shared" si="479"/>
        <v>6</v>
      </c>
      <c r="CS192" s="7">
        <f t="shared" si="480"/>
        <v>3</v>
      </c>
      <c r="CT192" s="7">
        <f t="shared" si="481"/>
        <v>3</v>
      </c>
      <c r="CU192" s="7">
        <f t="shared" si="482"/>
        <v>3</v>
      </c>
      <c r="CV192" s="7">
        <f t="shared" si="483"/>
        <v>3</v>
      </c>
      <c r="CW192" s="7">
        <f t="shared" si="484"/>
        <v>3</v>
      </c>
      <c r="CX192" s="7">
        <f t="shared" si="485"/>
        <v>3</v>
      </c>
      <c r="CY192" s="7">
        <f t="shared" si="486"/>
        <v>3</v>
      </c>
      <c r="CZ192" s="7">
        <f t="shared" si="487"/>
        <v>1</v>
      </c>
      <c r="DA192" s="7">
        <f t="shared" si="488"/>
        <v>1</v>
      </c>
      <c r="DB192" s="7">
        <f t="shared" si="489"/>
        <v>1</v>
      </c>
      <c r="DC192" s="7">
        <f t="shared" si="490"/>
        <v>0</v>
      </c>
      <c r="DD192" s="7">
        <f t="shared" si="491"/>
        <v>1</v>
      </c>
      <c r="DE192" s="7">
        <f t="shared" si="492"/>
        <v>1</v>
      </c>
      <c r="DF192" s="7">
        <f t="shared" si="493"/>
        <v>1</v>
      </c>
      <c r="DG192" s="7">
        <f t="shared" si="494"/>
        <v>2</v>
      </c>
      <c r="DH192" s="7">
        <f t="shared" si="495"/>
        <v>2</v>
      </c>
      <c r="DI192" s="7">
        <f t="shared" si="496"/>
        <v>5</v>
      </c>
      <c r="DJ192" s="7">
        <f t="shared" si="497"/>
        <v>5</v>
      </c>
      <c r="DK192" s="7">
        <f t="shared" si="498"/>
        <v>5</v>
      </c>
      <c r="DL192" s="7">
        <f t="shared" si="499"/>
        <v>5</v>
      </c>
      <c r="DM192" s="7">
        <f t="shared" si="500"/>
        <v>5</v>
      </c>
      <c r="DN192" s="7">
        <f t="shared" si="501"/>
        <v>7</v>
      </c>
      <c r="DO192" s="7">
        <f t="shared" si="502"/>
        <v>7</v>
      </c>
      <c r="DP192" s="7">
        <f t="shared" si="503"/>
        <v>7</v>
      </c>
      <c r="DQ192" s="7">
        <f t="shared" si="504"/>
        <v>7</v>
      </c>
      <c r="DR192" s="7">
        <f t="shared" si="505"/>
        <v>7</v>
      </c>
      <c r="DS192" s="7">
        <f t="shared" si="506"/>
        <v>8</v>
      </c>
      <c r="DT192" s="7">
        <f t="shared" si="507"/>
        <v>8</v>
      </c>
      <c r="DU192" s="7">
        <f t="shared" si="508"/>
        <v>7</v>
      </c>
      <c r="DV192" s="7">
        <f t="shared" si="509"/>
        <v>7</v>
      </c>
      <c r="DW192" s="7">
        <f t="shared" si="510"/>
        <v>7</v>
      </c>
      <c r="DX192" s="7">
        <f t="shared" si="511"/>
        <v>6</v>
      </c>
      <c r="DY192" s="7">
        <f t="shared" si="512"/>
        <v>6</v>
      </c>
      <c r="DZ192" s="7">
        <f t="shared" si="513"/>
        <v>3</v>
      </c>
      <c r="EA192" s="7">
        <f t="shared" si="514"/>
        <v>3</v>
      </c>
      <c r="EB192" s="7">
        <f t="shared" si="515"/>
        <v>3</v>
      </c>
      <c r="EC192" s="7">
        <f t="shared" si="516"/>
        <v>3</v>
      </c>
      <c r="ED192" s="7">
        <f t="shared" si="517"/>
        <v>3</v>
      </c>
      <c r="EE192" s="7">
        <f t="shared" si="518"/>
        <v>2</v>
      </c>
      <c r="EF192" s="7">
        <f t="shared" si="519"/>
        <v>3</v>
      </c>
      <c r="EG192" s="7">
        <f t="shared" si="520"/>
        <v>5</v>
      </c>
      <c r="EH192" s="7">
        <f t="shared" si="521"/>
        <v>5</v>
      </c>
      <c r="EI192" s="7">
        <f t="shared" si="522"/>
        <v>5</v>
      </c>
      <c r="EJ192" s="7">
        <f t="shared" si="523"/>
        <v>5</v>
      </c>
      <c r="EK192" s="7">
        <f t="shared" si="524"/>
        <v>6</v>
      </c>
      <c r="EL192" s="7">
        <f t="shared" si="525"/>
        <v>8</v>
      </c>
      <c r="EM192" s="7">
        <f t="shared" si="526"/>
        <v>8</v>
      </c>
      <c r="EN192" s="7">
        <f t="shared" si="527"/>
        <v>8</v>
      </c>
      <c r="EO192" s="7">
        <f t="shared" si="528"/>
        <v>8</v>
      </c>
      <c r="EP192" s="7">
        <f t="shared" si="529"/>
        <v>8</v>
      </c>
      <c r="EQ192" s="7">
        <f t="shared" si="530"/>
        <v>8</v>
      </c>
      <c r="ER192" s="7">
        <f t="shared" si="531"/>
        <v>8</v>
      </c>
      <c r="ES192" s="7">
        <f t="shared" si="532"/>
        <v>8</v>
      </c>
      <c r="ET192" s="7">
        <f t="shared" si="533"/>
        <v>8</v>
      </c>
      <c r="EU192" s="7">
        <f t="shared" si="534"/>
        <v>8</v>
      </c>
      <c r="EV192" s="7">
        <f t="shared" si="535"/>
        <v>7</v>
      </c>
      <c r="EW192" s="7">
        <f t="shared" si="536"/>
        <v>6</v>
      </c>
      <c r="EX192" s="7">
        <f t="shared" si="537"/>
        <v>4</v>
      </c>
      <c r="EY192" s="7">
        <f t="shared" si="538"/>
        <v>4</v>
      </c>
      <c r="EZ192" s="7">
        <f t="shared" si="539"/>
        <v>4</v>
      </c>
      <c r="FA192" s="7">
        <f t="shared" si="540"/>
        <v>3</v>
      </c>
      <c r="FB192" s="7">
        <f t="shared" si="541"/>
        <v>2</v>
      </c>
      <c r="FC192" s="7">
        <f t="shared" si="542"/>
        <v>0</v>
      </c>
      <c r="FD192" s="7">
        <f t="shared" si="543"/>
        <v>0</v>
      </c>
      <c r="FE192" s="7">
        <f t="shared" si="544"/>
        <v>0</v>
      </c>
      <c r="FF192" s="7">
        <f t="shared" si="545"/>
        <v>0</v>
      </c>
      <c r="FG192" s="7">
        <f t="shared" si="546"/>
        <v>0</v>
      </c>
      <c r="FH192" s="7">
        <f t="shared" si="547"/>
        <v>0</v>
      </c>
      <c r="FI192" s="7">
        <f t="shared" si="548"/>
        <v>1</v>
      </c>
      <c r="FJ192" s="7">
        <f t="shared" si="549"/>
        <v>1</v>
      </c>
      <c r="FK192" s="7">
        <f t="shared" si="550"/>
        <v>1</v>
      </c>
      <c r="FL192" s="7">
        <f t="shared" si="551"/>
        <v>1</v>
      </c>
      <c r="FM192" s="7">
        <f t="shared" si="552"/>
        <v>1</v>
      </c>
      <c r="FN192" s="7">
        <f t="shared" si="553"/>
        <v>1</v>
      </c>
      <c r="FO192" s="7">
        <f t="shared" si="554"/>
        <v>1</v>
      </c>
      <c r="FP192" s="7">
        <f t="shared" si="555"/>
        <v>1</v>
      </c>
      <c r="FQ192" s="7">
        <f t="shared" si="556"/>
        <v>1</v>
      </c>
      <c r="FR192" s="7">
        <f t="shared" si="557"/>
        <v>3</v>
      </c>
      <c r="FS192" s="7" t="e">
        <f t="shared" si="558"/>
        <v>#N/A</v>
      </c>
      <c r="FT192" s="7" t="e">
        <f t="shared" si="559"/>
        <v>#N/A</v>
      </c>
      <c r="FU192" s="7" t="e">
        <f t="shared" si="560"/>
        <v>#N/A</v>
      </c>
      <c r="FV192" s="7" t="e">
        <f t="shared" si="561"/>
        <v>#N/A</v>
      </c>
      <c r="FW192" s="7" t="e">
        <f t="shared" si="562"/>
        <v>#N/A</v>
      </c>
      <c r="FX192" s="7" t="e">
        <f t="shared" si="563"/>
        <v>#N/A</v>
      </c>
      <c r="FY192" s="7" t="e">
        <f t="shared" si="564"/>
        <v>#N/A</v>
      </c>
      <c r="FZ192" s="7" t="e">
        <f t="shared" si="565"/>
        <v>#N/A</v>
      </c>
      <c r="GA192" s="7" t="e">
        <f t="shared" si="566"/>
        <v>#N/A</v>
      </c>
      <c r="GB192" s="7" t="e">
        <f t="shared" si="567"/>
        <v>#N/A</v>
      </c>
      <c r="GC192" s="7" t="e">
        <f t="shared" si="568"/>
        <v>#N/A</v>
      </c>
      <c r="GD192" s="7" t="e">
        <f t="shared" si="569"/>
        <v>#N/A</v>
      </c>
      <c r="GE192" s="7" t="e">
        <f t="shared" si="570"/>
        <v>#N/A</v>
      </c>
      <c r="GF192" s="7" t="e">
        <f t="shared" si="571"/>
        <v>#N/A</v>
      </c>
      <c r="GG192" s="7" t="e">
        <f t="shared" si="572"/>
        <v>#N/A</v>
      </c>
      <c r="GH192" s="7" t="e">
        <f t="shared" si="573"/>
        <v>#N/A</v>
      </c>
      <c r="GI192" s="7" t="e">
        <f t="shared" si="574"/>
        <v>#N/A</v>
      </c>
      <c r="GJ192" s="7" t="e">
        <f t="shared" si="575"/>
        <v>#N/A</v>
      </c>
      <c r="GK192" s="7" t="e">
        <f t="shared" si="576"/>
        <v>#N/A</v>
      </c>
      <c r="GL192" s="7" t="e">
        <f t="shared" si="577"/>
        <v>#N/A</v>
      </c>
    </row>
    <row r="193" spans="2:194" x14ac:dyDescent="0.55000000000000004">
      <c r="B193" t="str">
        <f>Infections!A193</f>
        <v>Puerto Rico</v>
      </c>
      <c r="C193" s="11" t="e">
        <v>#N/A</v>
      </c>
      <c r="D193" s="7">
        <f t="shared" si="387"/>
        <v>0</v>
      </c>
      <c r="E193" s="7">
        <f t="shared" si="388"/>
        <v>0</v>
      </c>
      <c r="F193" s="7">
        <f t="shared" si="389"/>
        <v>0</v>
      </c>
      <c r="G193" s="7">
        <f t="shared" si="390"/>
        <v>0</v>
      </c>
      <c r="H193" s="7">
        <f t="shared" si="391"/>
        <v>0</v>
      </c>
      <c r="I193" s="7">
        <f t="shared" si="392"/>
        <v>0</v>
      </c>
      <c r="J193" s="7">
        <f t="shared" si="393"/>
        <v>0</v>
      </c>
      <c r="K193" s="7">
        <f t="shared" si="394"/>
        <v>0</v>
      </c>
      <c r="L193" s="7">
        <f t="shared" si="395"/>
        <v>0</v>
      </c>
      <c r="M193" s="7">
        <f t="shared" si="396"/>
        <v>0</v>
      </c>
      <c r="N193" s="7">
        <f t="shared" si="397"/>
        <v>0</v>
      </c>
      <c r="O193" s="7">
        <f t="shared" si="398"/>
        <v>0</v>
      </c>
      <c r="P193" s="7">
        <f t="shared" si="399"/>
        <v>0</v>
      </c>
      <c r="Q193" s="7">
        <f t="shared" si="400"/>
        <v>0</v>
      </c>
      <c r="R193" s="7">
        <f t="shared" si="401"/>
        <v>0</v>
      </c>
      <c r="S193" s="7">
        <f t="shared" si="402"/>
        <v>0</v>
      </c>
      <c r="T193" s="7">
        <f t="shared" si="403"/>
        <v>0</v>
      </c>
      <c r="U193" s="7">
        <f t="shared" si="404"/>
        <v>0</v>
      </c>
      <c r="V193" s="7">
        <f t="shared" si="405"/>
        <v>0</v>
      </c>
      <c r="W193" s="7">
        <f t="shared" si="406"/>
        <v>0</v>
      </c>
      <c r="X193" s="7">
        <f t="shared" si="407"/>
        <v>0</v>
      </c>
      <c r="Y193" s="7">
        <f t="shared" si="408"/>
        <v>0</v>
      </c>
      <c r="Z193" s="7">
        <f t="shared" si="409"/>
        <v>0</v>
      </c>
      <c r="AA193" s="7">
        <f t="shared" si="410"/>
        <v>0</v>
      </c>
      <c r="AB193" s="7">
        <f t="shared" si="411"/>
        <v>0</v>
      </c>
      <c r="AC193" s="7">
        <f t="shared" si="412"/>
        <v>0</v>
      </c>
      <c r="AD193" s="7">
        <f t="shared" si="413"/>
        <v>0</v>
      </c>
      <c r="AE193" s="7">
        <f t="shared" si="414"/>
        <v>0</v>
      </c>
      <c r="AF193" s="7">
        <f t="shared" si="415"/>
        <v>0</v>
      </c>
      <c r="AG193" s="7">
        <f t="shared" si="416"/>
        <v>0</v>
      </c>
      <c r="AH193" s="7">
        <f t="shared" si="417"/>
        <v>0</v>
      </c>
      <c r="AI193" s="7">
        <f t="shared" si="418"/>
        <v>0</v>
      </c>
      <c r="AJ193" s="7">
        <f t="shared" si="419"/>
        <v>0</v>
      </c>
      <c r="AK193" s="7">
        <f t="shared" si="420"/>
        <v>0</v>
      </c>
      <c r="AL193" s="7">
        <f t="shared" si="421"/>
        <v>0</v>
      </c>
      <c r="AM193" s="7">
        <f t="shared" si="422"/>
        <v>0</v>
      </c>
      <c r="AN193" s="7">
        <f t="shared" si="423"/>
        <v>0</v>
      </c>
      <c r="AO193" s="7">
        <f t="shared" si="424"/>
        <v>0</v>
      </c>
      <c r="AP193" s="7">
        <f t="shared" si="425"/>
        <v>0</v>
      </c>
      <c r="AQ193" s="7">
        <f t="shared" si="426"/>
        <v>0</v>
      </c>
      <c r="AR193" s="7">
        <f t="shared" si="427"/>
        <v>0</v>
      </c>
      <c r="AS193" s="7">
        <f t="shared" si="428"/>
        <v>0</v>
      </c>
      <c r="AT193" s="7">
        <f t="shared" si="429"/>
        <v>0</v>
      </c>
      <c r="AU193" s="7">
        <f t="shared" si="430"/>
        <v>0</v>
      </c>
      <c r="AV193" s="7">
        <f t="shared" si="431"/>
        <v>0</v>
      </c>
      <c r="AW193" s="7">
        <f t="shared" si="432"/>
        <v>0</v>
      </c>
      <c r="AX193" s="7">
        <f t="shared" si="433"/>
        <v>0</v>
      </c>
      <c r="AY193" s="7">
        <f t="shared" si="434"/>
        <v>0</v>
      </c>
      <c r="AZ193" s="7">
        <f t="shared" si="435"/>
        <v>0</v>
      </c>
      <c r="BA193" s="7">
        <f t="shared" si="436"/>
        <v>0</v>
      </c>
      <c r="BB193" s="7">
        <f t="shared" si="437"/>
        <v>0</v>
      </c>
      <c r="BC193" s="7">
        <f t="shared" si="438"/>
        <v>0</v>
      </c>
      <c r="BD193" s="7">
        <f t="shared" si="439"/>
        <v>0</v>
      </c>
      <c r="BE193" s="7">
        <f t="shared" si="440"/>
        <v>5</v>
      </c>
      <c r="BF193" s="7">
        <f t="shared" si="441"/>
        <v>5</v>
      </c>
      <c r="BG193" s="7">
        <f t="shared" si="442"/>
        <v>5</v>
      </c>
      <c r="BH193" s="7">
        <f t="shared" si="443"/>
        <v>5</v>
      </c>
      <c r="BI193" s="7">
        <f t="shared" si="444"/>
        <v>14</v>
      </c>
      <c r="BJ193" s="7">
        <f t="shared" si="445"/>
        <v>21</v>
      </c>
      <c r="BK193" s="7">
        <f t="shared" si="446"/>
        <v>23</v>
      </c>
      <c r="BL193" s="7">
        <f t="shared" si="447"/>
        <v>31</v>
      </c>
      <c r="BM193" s="7">
        <f t="shared" si="448"/>
        <v>39</v>
      </c>
      <c r="BN193" s="7">
        <f t="shared" si="449"/>
        <v>51</v>
      </c>
      <c r="BO193" s="7">
        <f t="shared" si="450"/>
        <v>64</v>
      </c>
      <c r="BP193" s="7">
        <f t="shared" si="451"/>
        <v>79</v>
      </c>
      <c r="BQ193" s="7">
        <f t="shared" si="452"/>
        <v>100</v>
      </c>
      <c r="BR193" s="7">
        <f t="shared" si="453"/>
        <v>127</v>
      </c>
      <c r="BS193" s="7">
        <f t="shared" si="454"/>
        <v>174</v>
      </c>
      <c r="BT193" s="7">
        <f t="shared" si="455"/>
        <v>239</v>
      </c>
      <c r="BU193" s="7">
        <f t="shared" si="456"/>
        <v>286</v>
      </c>
      <c r="BV193" s="7">
        <f t="shared" si="457"/>
        <v>311</v>
      </c>
      <c r="BW193" s="7">
        <f t="shared" si="458"/>
        <v>311</v>
      </c>
      <c r="BX193" s="7">
        <f t="shared" si="459"/>
        <v>447</v>
      </c>
      <c r="BY193" s="7">
        <f t="shared" si="460"/>
        <v>470</v>
      </c>
      <c r="BZ193" s="7">
        <f t="shared" si="461"/>
        <v>499</v>
      </c>
      <c r="CA193" s="7">
        <f t="shared" si="462"/>
        <v>552</v>
      </c>
      <c r="CB193" s="7">
        <f t="shared" si="463"/>
        <v>597</v>
      </c>
      <c r="CC193" s="7">
        <f t="shared" si="464"/>
        <v>652</v>
      </c>
      <c r="CD193" s="7">
        <f t="shared" si="465"/>
        <v>686</v>
      </c>
      <c r="CE193" s="7">
        <f t="shared" si="466"/>
        <v>737</v>
      </c>
      <c r="CF193" s="7">
        <f t="shared" si="467"/>
        <v>833</v>
      </c>
      <c r="CG193" s="7">
        <f t="shared" si="468"/>
        <v>824</v>
      </c>
      <c r="CH193" s="7">
        <f t="shared" si="469"/>
        <v>823</v>
      </c>
      <c r="CI193" s="7">
        <f t="shared" si="470"/>
        <v>847</v>
      </c>
      <c r="CJ193" s="7">
        <f t="shared" si="471"/>
        <v>869</v>
      </c>
      <c r="CK193" s="7">
        <f t="shared" si="472"/>
        <v>829</v>
      </c>
      <c r="CL193" s="7">
        <f t="shared" si="473"/>
        <v>832</v>
      </c>
      <c r="CM193" s="7">
        <f t="shared" si="474"/>
        <v>897</v>
      </c>
      <c r="CN193" s="7">
        <f t="shared" si="475"/>
        <v>936</v>
      </c>
      <c r="CO193" s="7">
        <f t="shared" si="476"/>
        <v>846</v>
      </c>
      <c r="CP193" s="7">
        <f t="shared" si="477"/>
        <v>777</v>
      </c>
      <c r="CQ193" s="7">
        <f t="shared" si="478"/>
        <v>903</v>
      </c>
      <c r="CR193" s="7">
        <f t="shared" si="479"/>
        <v>703</v>
      </c>
      <c r="CS193" s="7">
        <f t="shared" si="480"/>
        <v>687</v>
      </c>
      <c r="CT193" s="7">
        <f t="shared" si="481"/>
        <v>688</v>
      </c>
      <c r="CU193" s="7">
        <f t="shared" si="482"/>
        <v>664</v>
      </c>
      <c r="CV193" s="7">
        <f t="shared" si="483"/>
        <v>612</v>
      </c>
      <c r="CW193" s="7">
        <f t="shared" si="484"/>
        <v>536</v>
      </c>
      <c r="CX193" s="7">
        <f t="shared" si="485"/>
        <v>636</v>
      </c>
      <c r="CY193" s="7">
        <f t="shared" si="486"/>
        <v>652</v>
      </c>
      <c r="CZ193" s="7">
        <f t="shared" si="487"/>
        <v>783</v>
      </c>
      <c r="DA193" s="7">
        <f t="shared" si="488"/>
        <v>765</v>
      </c>
      <c r="DB193" s="7">
        <f t="shared" si="489"/>
        <v>775</v>
      </c>
      <c r="DC193" s="7">
        <f t="shared" si="490"/>
        <v>806</v>
      </c>
      <c r="DD193" s="7">
        <f t="shared" si="491"/>
        <v>755</v>
      </c>
      <c r="DE193" s="7">
        <f t="shared" si="492"/>
        <v>779</v>
      </c>
      <c r="DF193" s="7">
        <f t="shared" si="493"/>
        <v>858</v>
      </c>
      <c r="DG193" s="7">
        <f t="shared" si="494"/>
        <v>921</v>
      </c>
      <c r="DH193" s="7">
        <f t="shared" si="495"/>
        <v>782</v>
      </c>
      <c r="DI193" s="7">
        <f t="shared" si="496"/>
        <v>980</v>
      </c>
      <c r="DJ193" s="7">
        <f t="shared" si="497"/>
        <v>992</v>
      </c>
      <c r="DK193" s="7">
        <f t="shared" si="498"/>
        <v>958</v>
      </c>
      <c r="DL193" s="7">
        <f t="shared" si="499"/>
        <v>1038</v>
      </c>
      <c r="DM193" s="7">
        <f t="shared" si="500"/>
        <v>1142</v>
      </c>
      <c r="DN193" s="7">
        <f t="shared" si="501"/>
        <v>1156</v>
      </c>
      <c r="DO193" s="7">
        <f t="shared" si="502"/>
        <v>1107</v>
      </c>
      <c r="DP193" s="7">
        <f t="shared" si="503"/>
        <v>1135</v>
      </c>
      <c r="DQ193" s="7">
        <f t="shared" si="504"/>
        <v>1048</v>
      </c>
      <c r="DR193" s="7">
        <f t="shared" si="505"/>
        <v>1058</v>
      </c>
      <c r="DS193" s="7">
        <f t="shared" si="506"/>
        <v>1070</v>
      </c>
      <c r="DT193" s="7">
        <f t="shared" si="507"/>
        <v>1106</v>
      </c>
      <c r="DU193" s="7">
        <f t="shared" si="508"/>
        <v>1132</v>
      </c>
      <c r="DV193" s="7">
        <f t="shared" si="509"/>
        <v>1158</v>
      </c>
      <c r="DW193" s="7">
        <f t="shared" si="510"/>
        <v>1104</v>
      </c>
      <c r="DX193" s="7">
        <f t="shared" si="511"/>
        <v>1151</v>
      </c>
      <c r="DY193" s="7">
        <f t="shared" si="512"/>
        <v>1199</v>
      </c>
      <c r="DZ193" s="7">
        <f t="shared" si="513"/>
        <v>1230</v>
      </c>
      <c r="EA193" s="7">
        <f t="shared" si="514"/>
        <v>1348</v>
      </c>
      <c r="EB193" s="7">
        <f t="shared" si="515"/>
        <v>1389</v>
      </c>
      <c r="EC193" s="7">
        <f t="shared" si="516"/>
        <v>1349</v>
      </c>
      <c r="ED193" s="7">
        <f t="shared" si="517"/>
        <v>1331</v>
      </c>
      <c r="EE193" s="7">
        <f t="shared" si="518"/>
        <v>1346</v>
      </c>
      <c r="EF193" s="7">
        <f t="shared" si="519"/>
        <v>1377</v>
      </c>
      <c r="EG193" s="7">
        <f t="shared" si="520"/>
        <v>1798</v>
      </c>
      <c r="EH193" s="7">
        <f t="shared" si="521"/>
        <v>1815</v>
      </c>
      <c r="EI193" s="7">
        <f t="shared" si="522"/>
        <v>2049</v>
      </c>
      <c r="EJ193" s="7">
        <f t="shared" si="523"/>
        <v>2072</v>
      </c>
      <c r="EK193" s="7">
        <f t="shared" si="524"/>
        <v>2016</v>
      </c>
      <c r="EL193" s="7">
        <f t="shared" si="525"/>
        <v>2085</v>
      </c>
      <c r="EM193" s="7">
        <f t="shared" si="526"/>
        <v>2140</v>
      </c>
      <c r="EN193" s="7">
        <f t="shared" si="527"/>
        <v>2092</v>
      </c>
      <c r="EO193" s="7">
        <f t="shared" si="528"/>
        <v>2212</v>
      </c>
      <c r="EP193" s="7">
        <f t="shared" si="529"/>
        <v>2293</v>
      </c>
      <c r="EQ193" s="7">
        <f t="shared" si="530"/>
        <v>2325</v>
      </c>
      <c r="ER193" s="7">
        <f t="shared" si="531"/>
        <v>2243</v>
      </c>
      <c r="ES193" s="7">
        <f t="shared" si="532"/>
        <v>2233</v>
      </c>
      <c r="ET193" s="7">
        <f t="shared" si="533"/>
        <v>2227</v>
      </c>
      <c r="EU193" s="7">
        <f t="shared" si="534"/>
        <v>2238</v>
      </c>
      <c r="EV193" s="7">
        <f t="shared" si="535"/>
        <v>2260</v>
      </c>
      <c r="EW193" s="7">
        <f t="shared" si="536"/>
        <v>2440</v>
      </c>
      <c r="EX193" s="7">
        <f t="shared" si="537"/>
        <v>2017</v>
      </c>
      <c r="EY193" s="7">
        <f t="shared" si="538"/>
        <v>1944</v>
      </c>
      <c r="EZ193" s="7">
        <f t="shared" si="539"/>
        <v>1770</v>
      </c>
      <c r="FA193" s="7">
        <f t="shared" si="540"/>
        <v>1835</v>
      </c>
      <c r="FB193" s="7">
        <f t="shared" si="541"/>
        <v>1831</v>
      </c>
      <c r="FC193" s="7">
        <f t="shared" si="542"/>
        <v>1737</v>
      </c>
      <c r="FD193" s="7">
        <f t="shared" si="543"/>
        <v>1737</v>
      </c>
      <c r="FE193" s="7">
        <f t="shared" si="544"/>
        <v>1837</v>
      </c>
      <c r="FF193" s="7">
        <f t="shared" si="545"/>
        <v>1714</v>
      </c>
      <c r="FG193" s="7">
        <f t="shared" si="546"/>
        <v>1775</v>
      </c>
      <c r="FH193" s="7">
        <f t="shared" si="547"/>
        <v>1726</v>
      </c>
      <c r="FI193" s="7">
        <f t="shared" si="548"/>
        <v>1718</v>
      </c>
      <c r="FJ193" s="7">
        <f t="shared" si="549"/>
        <v>1732</v>
      </c>
      <c r="FK193" s="7">
        <f t="shared" si="550"/>
        <v>1784</v>
      </c>
      <c r="FL193" s="7">
        <f t="shared" si="551"/>
        <v>1805</v>
      </c>
      <c r="FM193" s="7">
        <f t="shared" si="552"/>
        <v>2390</v>
      </c>
      <c r="FN193" s="7">
        <f t="shared" si="553"/>
        <v>2251</v>
      </c>
      <c r="FO193" s="7">
        <f t="shared" si="554"/>
        <v>2220</v>
      </c>
      <c r="FP193" s="7">
        <f t="shared" si="555"/>
        <v>2298</v>
      </c>
      <c r="FQ193" s="7">
        <f t="shared" si="556"/>
        <v>2452</v>
      </c>
      <c r="FR193" s="7">
        <f t="shared" si="557"/>
        <v>2546</v>
      </c>
      <c r="FS193" s="7" t="e">
        <f t="shared" si="558"/>
        <v>#N/A</v>
      </c>
      <c r="FT193" s="7" t="e">
        <f t="shared" si="559"/>
        <v>#N/A</v>
      </c>
      <c r="FU193" s="7" t="e">
        <f t="shared" si="560"/>
        <v>#N/A</v>
      </c>
      <c r="FV193" s="7" t="e">
        <f t="shared" si="561"/>
        <v>#N/A</v>
      </c>
      <c r="FW193" s="7" t="e">
        <f t="shared" si="562"/>
        <v>#N/A</v>
      </c>
      <c r="FX193" s="7" t="e">
        <f t="shared" si="563"/>
        <v>#N/A</v>
      </c>
      <c r="FY193" s="7" t="e">
        <f t="shared" si="564"/>
        <v>#N/A</v>
      </c>
      <c r="FZ193" s="7" t="e">
        <f t="shared" si="565"/>
        <v>#N/A</v>
      </c>
      <c r="GA193" s="7" t="e">
        <f t="shared" si="566"/>
        <v>#N/A</v>
      </c>
      <c r="GB193" s="7" t="e">
        <f t="shared" si="567"/>
        <v>#N/A</v>
      </c>
      <c r="GC193" s="7" t="e">
        <f t="shared" si="568"/>
        <v>#N/A</v>
      </c>
      <c r="GD193" s="7" t="e">
        <f t="shared" si="569"/>
        <v>#N/A</v>
      </c>
      <c r="GE193" s="7" t="e">
        <f t="shared" si="570"/>
        <v>#N/A</v>
      </c>
      <c r="GF193" s="7" t="e">
        <f t="shared" si="571"/>
        <v>#N/A</v>
      </c>
      <c r="GG193" s="7" t="e">
        <f t="shared" si="572"/>
        <v>#N/A</v>
      </c>
      <c r="GH193" s="7" t="e">
        <f t="shared" si="573"/>
        <v>#N/A</v>
      </c>
      <c r="GI193" s="7" t="e">
        <f t="shared" si="574"/>
        <v>#N/A</v>
      </c>
      <c r="GJ193" s="7" t="e">
        <f t="shared" si="575"/>
        <v>#N/A</v>
      </c>
      <c r="GK193" s="7" t="e">
        <f t="shared" si="576"/>
        <v>#N/A</v>
      </c>
      <c r="GL193" s="7" t="e">
        <f t="shared" si="577"/>
        <v>#N/A</v>
      </c>
    </row>
    <row r="194" spans="2:194" x14ac:dyDescent="0.55000000000000004">
      <c r="B194" t="str">
        <f>Infections!A194</f>
        <v>Virgin Islands</v>
      </c>
      <c r="C194" s="11" t="e">
        <v>#N/A</v>
      </c>
      <c r="D194" s="7">
        <f t="shared" si="387"/>
        <v>0</v>
      </c>
      <c r="E194" s="7">
        <f t="shared" si="388"/>
        <v>0</v>
      </c>
      <c r="F194" s="7">
        <f t="shared" si="389"/>
        <v>0</v>
      </c>
      <c r="G194" s="7">
        <f t="shared" si="390"/>
        <v>0</v>
      </c>
      <c r="H194" s="7">
        <f t="shared" si="391"/>
        <v>0</v>
      </c>
      <c r="I194" s="7">
        <f t="shared" si="392"/>
        <v>0</v>
      </c>
      <c r="J194" s="7">
        <f t="shared" si="393"/>
        <v>0</v>
      </c>
      <c r="K194" s="7">
        <f t="shared" si="394"/>
        <v>0</v>
      </c>
      <c r="L194" s="7">
        <f t="shared" si="395"/>
        <v>0</v>
      </c>
      <c r="M194" s="7">
        <f t="shared" si="396"/>
        <v>0</v>
      </c>
      <c r="N194" s="7">
        <f t="shared" si="397"/>
        <v>0</v>
      </c>
      <c r="O194" s="7">
        <f t="shared" si="398"/>
        <v>0</v>
      </c>
      <c r="P194" s="7">
        <f t="shared" si="399"/>
        <v>0</v>
      </c>
      <c r="Q194" s="7">
        <f t="shared" si="400"/>
        <v>0</v>
      </c>
      <c r="R194" s="7">
        <f t="shared" si="401"/>
        <v>0</v>
      </c>
      <c r="S194" s="7">
        <f t="shared" si="402"/>
        <v>0</v>
      </c>
      <c r="T194" s="7">
        <f t="shared" si="403"/>
        <v>0</v>
      </c>
      <c r="U194" s="7">
        <f t="shared" si="404"/>
        <v>0</v>
      </c>
      <c r="V194" s="7">
        <f t="shared" si="405"/>
        <v>0</v>
      </c>
      <c r="W194" s="7">
        <f t="shared" si="406"/>
        <v>0</v>
      </c>
      <c r="X194" s="7">
        <f t="shared" si="407"/>
        <v>0</v>
      </c>
      <c r="Y194" s="7">
        <f t="shared" si="408"/>
        <v>0</v>
      </c>
      <c r="Z194" s="7">
        <f t="shared" si="409"/>
        <v>0</v>
      </c>
      <c r="AA194" s="7">
        <f t="shared" si="410"/>
        <v>0</v>
      </c>
      <c r="AB194" s="7">
        <f t="shared" si="411"/>
        <v>0</v>
      </c>
      <c r="AC194" s="7">
        <f t="shared" si="412"/>
        <v>0</v>
      </c>
      <c r="AD194" s="7">
        <f t="shared" si="413"/>
        <v>0</v>
      </c>
      <c r="AE194" s="7">
        <f t="shared" si="414"/>
        <v>0</v>
      </c>
      <c r="AF194" s="7">
        <f t="shared" si="415"/>
        <v>0</v>
      </c>
      <c r="AG194" s="7">
        <f t="shared" si="416"/>
        <v>0</v>
      </c>
      <c r="AH194" s="7">
        <f t="shared" si="417"/>
        <v>0</v>
      </c>
      <c r="AI194" s="7">
        <f t="shared" si="418"/>
        <v>0</v>
      </c>
      <c r="AJ194" s="7">
        <f t="shared" si="419"/>
        <v>0</v>
      </c>
      <c r="AK194" s="7">
        <f t="shared" si="420"/>
        <v>0</v>
      </c>
      <c r="AL194" s="7">
        <f t="shared" si="421"/>
        <v>0</v>
      </c>
      <c r="AM194" s="7">
        <f t="shared" si="422"/>
        <v>0</v>
      </c>
      <c r="AN194" s="7">
        <f t="shared" si="423"/>
        <v>0</v>
      </c>
      <c r="AO194" s="7">
        <f t="shared" si="424"/>
        <v>0</v>
      </c>
      <c r="AP194" s="7">
        <f t="shared" si="425"/>
        <v>0</v>
      </c>
      <c r="AQ194" s="7">
        <f t="shared" si="426"/>
        <v>0</v>
      </c>
      <c r="AR194" s="7">
        <f t="shared" si="427"/>
        <v>0</v>
      </c>
      <c r="AS194" s="7">
        <f t="shared" si="428"/>
        <v>0</v>
      </c>
      <c r="AT194" s="7">
        <f t="shared" si="429"/>
        <v>0</v>
      </c>
      <c r="AU194" s="7">
        <f t="shared" si="430"/>
        <v>0</v>
      </c>
      <c r="AV194" s="7">
        <f t="shared" si="431"/>
        <v>0</v>
      </c>
      <c r="AW194" s="7">
        <f t="shared" si="432"/>
        <v>0</v>
      </c>
      <c r="AX194" s="7">
        <f t="shared" si="433"/>
        <v>0</v>
      </c>
      <c r="AY194" s="7">
        <f t="shared" si="434"/>
        <v>0</v>
      </c>
      <c r="AZ194" s="7">
        <f t="shared" si="435"/>
        <v>0</v>
      </c>
      <c r="BA194" s="7">
        <f t="shared" si="436"/>
        <v>0</v>
      </c>
      <c r="BB194" s="7">
        <f t="shared" si="437"/>
        <v>0</v>
      </c>
      <c r="BC194" s="7">
        <f t="shared" si="438"/>
        <v>0</v>
      </c>
      <c r="BD194" s="7">
        <f t="shared" si="439"/>
        <v>0</v>
      </c>
      <c r="BE194" s="7">
        <f t="shared" si="440"/>
        <v>1</v>
      </c>
      <c r="BF194" s="7">
        <f t="shared" si="441"/>
        <v>2</v>
      </c>
      <c r="BG194" s="7">
        <f t="shared" si="442"/>
        <v>2</v>
      </c>
      <c r="BH194" s="7">
        <f t="shared" si="443"/>
        <v>3</v>
      </c>
      <c r="BI194" s="7">
        <f t="shared" si="444"/>
        <v>3</v>
      </c>
      <c r="BJ194" s="7">
        <f t="shared" si="445"/>
        <v>6</v>
      </c>
      <c r="BK194" s="7">
        <f t="shared" si="446"/>
        <v>6</v>
      </c>
      <c r="BL194" s="7">
        <f t="shared" si="447"/>
        <v>7</v>
      </c>
      <c r="BM194" s="7">
        <f t="shared" si="448"/>
        <v>17</v>
      </c>
      <c r="BN194" s="7">
        <f t="shared" si="449"/>
        <v>17</v>
      </c>
      <c r="BO194" s="7">
        <f t="shared" si="450"/>
        <v>17</v>
      </c>
      <c r="BP194" s="7">
        <f t="shared" si="451"/>
        <v>19</v>
      </c>
      <c r="BQ194" s="7">
        <f t="shared" si="452"/>
        <v>22</v>
      </c>
      <c r="BR194" s="7">
        <f t="shared" si="453"/>
        <v>23</v>
      </c>
      <c r="BS194" s="7">
        <f t="shared" si="454"/>
        <v>30</v>
      </c>
      <c r="BT194" s="7">
        <f t="shared" si="455"/>
        <v>30</v>
      </c>
      <c r="BU194" s="7">
        <f t="shared" si="456"/>
        <v>30</v>
      </c>
      <c r="BV194" s="7">
        <f t="shared" si="457"/>
        <v>29</v>
      </c>
      <c r="BW194" s="7">
        <f t="shared" si="458"/>
        <v>35</v>
      </c>
      <c r="BX194" s="7">
        <f t="shared" si="459"/>
        <v>38</v>
      </c>
      <c r="BY194" s="7">
        <f t="shared" si="460"/>
        <v>39</v>
      </c>
      <c r="BZ194" s="7">
        <f t="shared" si="461"/>
        <v>40</v>
      </c>
      <c r="CA194" s="7">
        <f t="shared" si="462"/>
        <v>37</v>
      </c>
      <c r="CB194" s="7">
        <f t="shared" si="463"/>
        <v>39</v>
      </c>
      <c r="CC194" s="7">
        <f t="shared" si="464"/>
        <v>38</v>
      </c>
      <c r="CD194" s="7">
        <f t="shared" si="465"/>
        <v>33</v>
      </c>
      <c r="CE194" s="7">
        <f t="shared" si="466"/>
        <v>34</v>
      </c>
      <c r="CF194" s="7">
        <f t="shared" si="467"/>
        <v>34</v>
      </c>
      <c r="CG194" s="7">
        <f t="shared" si="468"/>
        <v>32</v>
      </c>
      <c r="CH194" s="7">
        <f t="shared" si="469"/>
        <v>29</v>
      </c>
      <c r="CI194" s="7">
        <f t="shared" si="470"/>
        <v>28</v>
      </c>
      <c r="CJ194" s="7">
        <f t="shared" si="471"/>
        <v>21</v>
      </c>
      <c r="CK194" s="7">
        <f t="shared" si="472"/>
        <v>21</v>
      </c>
      <c r="CL194" s="7">
        <f t="shared" si="473"/>
        <v>23</v>
      </c>
      <c r="CM194" s="7">
        <f t="shared" si="474"/>
        <v>23</v>
      </c>
      <c r="CN194" s="7">
        <f t="shared" si="475"/>
        <v>16</v>
      </c>
      <c r="CO194" s="7">
        <f t="shared" si="476"/>
        <v>13</v>
      </c>
      <c r="CP194" s="7">
        <f t="shared" si="477"/>
        <v>12</v>
      </c>
      <c r="CQ194" s="7">
        <f t="shared" si="478"/>
        <v>11</v>
      </c>
      <c r="CR194" s="7">
        <f t="shared" si="479"/>
        <v>11</v>
      </c>
      <c r="CS194" s="7">
        <f t="shared" si="480"/>
        <v>10</v>
      </c>
      <c r="CT194" s="7">
        <f t="shared" si="481"/>
        <v>12</v>
      </c>
      <c r="CU194" s="7">
        <f t="shared" si="482"/>
        <v>7</v>
      </c>
      <c r="CV194" s="7">
        <f t="shared" si="483"/>
        <v>6</v>
      </c>
      <c r="CW194" s="7">
        <f t="shared" si="484"/>
        <v>6</v>
      </c>
      <c r="CX194" s="7">
        <f t="shared" si="485"/>
        <v>15</v>
      </c>
      <c r="CY194" s="7">
        <f t="shared" si="486"/>
        <v>15</v>
      </c>
      <c r="CZ194" s="7">
        <f t="shared" si="487"/>
        <v>15</v>
      </c>
      <c r="DA194" s="7">
        <f t="shared" si="488"/>
        <v>15</v>
      </c>
      <c r="DB194" s="7">
        <f t="shared" si="489"/>
        <v>15</v>
      </c>
      <c r="DC194" s="7">
        <f t="shared" si="490"/>
        <v>13</v>
      </c>
      <c r="DD194" s="7">
        <f t="shared" si="491"/>
        <v>13</v>
      </c>
      <c r="DE194" s="7">
        <f t="shared" si="492"/>
        <v>13</v>
      </c>
      <c r="DF194" s="7">
        <f t="shared" si="493"/>
        <v>15</v>
      </c>
      <c r="DG194" s="7">
        <f t="shared" si="494"/>
        <v>14</v>
      </c>
      <c r="DH194" s="7">
        <f t="shared" si="495"/>
        <v>15</v>
      </c>
      <c r="DI194" s="7">
        <f t="shared" si="496"/>
        <v>15</v>
      </c>
      <c r="DJ194" s="7">
        <f t="shared" si="497"/>
        <v>14</v>
      </c>
      <c r="DK194" s="7">
        <f t="shared" si="498"/>
        <v>12</v>
      </c>
      <c r="DL194" s="7">
        <f t="shared" si="499"/>
        <v>12</v>
      </c>
      <c r="DM194" s="7">
        <f t="shared" si="500"/>
        <v>12</v>
      </c>
      <c r="DN194" s="7">
        <f t="shared" si="501"/>
        <v>12</v>
      </c>
      <c r="DO194" s="7">
        <f t="shared" si="502"/>
        <v>3</v>
      </c>
      <c r="DP194" s="7">
        <f t="shared" si="503"/>
        <v>3</v>
      </c>
      <c r="DQ194" s="7">
        <f t="shared" si="504"/>
        <v>3</v>
      </c>
      <c r="DR194" s="7">
        <f t="shared" si="505"/>
        <v>3</v>
      </c>
      <c r="DS194" s="7">
        <f t="shared" si="506"/>
        <v>3</v>
      </c>
      <c r="DT194" s="7">
        <f t="shared" si="507"/>
        <v>3</v>
      </c>
      <c r="DU194" s="7">
        <f t="shared" si="508"/>
        <v>3</v>
      </c>
      <c r="DV194" s="7">
        <f t="shared" si="509"/>
        <v>3</v>
      </c>
      <c r="DW194" s="7">
        <f t="shared" si="510"/>
        <v>1</v>
      </c>
      <c r="DX194" s="7">
        <f t="shared" si="511"/>
        <v>1</v>
      </c>
      <c r="DY194" s="7">
        <f t="shared" si="512"/>
        <v>0</v>
      </c>
      <c r="DZ194" s="7">
        <f t="shared" si="513"/>
        <v>0</v>
      </c>
      <c r="EA194" s="7">
        <f t="shared" si="514"/>
        <v>0</v>
      </c>
      <c r="EB194" s="7">
        <f t="shared" si="515"/>
        <v>0</v>
      </c>
      <c r="EC194" s="7">
        <f t="shared" si="516"/>
        <v>0</v>
      </c>
      <c r="ED194" s="7">
        <f t="shared" si="517"/>
        <v>1</v>
      </c>
      <c r="EE194" s="7">
        <f t="shared" si="518"/>
        <v>1</v>
      </c>
      <c r="EF194" s="7">
        <f t="shared" si="519"/>
        <v>1</v>
      </c>
      <c r="EG194" s="7">
        <f t="shared" si="520"/>
        <v>2</v>
      </c>
      <c r="EH194" s="7">
        <f t="shared" si="521"/>
        <v>2</v>
      </c>
      <c r="EI194" s="7">
        <f t="shared" si="522"/>
        <v>2</v>
      </c>
      <c r="EJ194" s="7">
        <f t="shared" si="523"/>
        <v>2</v>
      </c>
      <c r="EK194" s="7">
        <f t="shared" si="524"/>
        <v>2</v>
      </c>
      <c r="EL194" s="7">
        <f t="shared" si="525"/>
        <v>2</v>
      </c>
      <c r="EM194" s="7">
        <f t="shared" si="526"/>
        <v>3</v>
      </c>
      <c r="EN194" s="7">
        <f t="shared" si="527"/>
        <v>3</v>
      </c>
      <c r="EO194" s="7">
        <f t="shared" si="528"/>
        <v>3</v>
      </c>
      <c r="EP194" s="7">
        <f t="shared" si="529"/>
        <v>3</v>
      </c>
      <c r="EQ194" s="7">
        <f t="shared" si="530"/>
        <v>3</v>
      </c>
      <c r="ER194" s="7">
        <f t="shared" si="531"/>
        <v>3</v>
      </c>
      <c r="ES194" s="7">
        <f t="shared" si="532"/>
        <v>3</v>
      </c>
      <c r="ET194" s="7">
        <f t="shared" si="533"/>
        <v>4</v>
      </c>
      <c r="EU194" s="7">
        <f t="shared" si="534"/>
        <v>3</v>
      </c>
      <c r="EV194" s="7">
        <f t="shared" si="535"/>
        <v>3</v>
      </c>
      <c r="EW194" s="7">
        <f t="shared" si="536"/>
        <v>3</v>
      </c>
      <c r="EX194" s="7">
        <f t="shared" si="537"/>
        <v>5</v>
      </c>
      <c r="EY194" s="7">
        <f t="shared" si="538"/>
        <v>5</v>
      </c>
      <c r="EZ194" s="7">
        <f t="shared" si="539"/>
        <v>5</v>
      </c>
      <c r="FA194" s="7">
        <f t="shared" si="540"/>
        <v>5</v>
      </c>
      <c r="FB194" s="7">
        <f t="shared" si="541"/>
        <v>9</v>
      </c>
      <c r="FC194" s="7">
        <f t="shared" si="542"/>
        <v>10</v>
      </c>
      <c r="FD194" s="7">
        <f t="shared" si="543"/>
        <v>9</v>
      </c>
      <c r="FE194" s="7">
        <f t="shared" si="544"/>
        <v>9</v>
      </c>
      <c r="FF194" s="7">
        <f t="shared" si="545"/>
        <v>9</v>
      </c>
      <c r="FG194" s="7">
        <f t="shared" si="546"/>
        <v>9</v>
      </c>
      <c r="FH194" s="7">
        <f t="shared" si="547"/>
        <v>18</v>
      </c>
      <c r="FI194" s="7">
        <f t="shared" si="548"/>
        <v>20</v>
      </c>
      <c r="FJ194" s="7">
        <f t="shared" si="549"/>
        <v>26</v>
      </c>
      <c r="FK194" s="7">
        <f t="shared" si="550"/>
        <v>38</v>
      </c>
      <c r="FL194" s="7">
        <f t="shared" si="551"/>
        <v>38</v>
      </c>
      <c r="FM194" s="7">
        <f t="shared" si="552"/>
        <v>39</v>
      </c>
      <c r="FN194" s="7">
        <f t="shared" si="553"/>
        <v>43</v>
      </c>
      <c r="FO194" s="7">
        <f t="shared" si="554"/>
        <v>46</v>
      </c>
      <c r="FP194" s="7">
        <f t="shared" si="555"/>
        <v>68</v>
      </c>
      <c r="FQ194" s="7">
        <f t="shared" si="556"/>
        <v>77</v>
      </c>
      <c r="FR194" s="7">
        <f t="shared" si="557"/>
        <v>91</v>
      </c>
      <c r="FS194" s="7" t="e">
        <f t="shared" si="558"/>
        <v>#N/A</v>
      </c>
      <c r="FT194" s="7" t="e">
        <f t="shared" si="559"/>
        <v>#N/A</v>
      </c>
      <c r="FU194" s="7" t="e">
        <f t="shared" si="560"/>
        <v>#N/A</v>
      </c>
      <c r="FV194" s="7" t="e">
        <f t="shared" si="561"/>
        <v>#N/A</v>
      </c>
      <c r="FW194" s="7" t="e">
        <f t="shared" si="562"/>
        <v>#N/A</v>
      </c>
      <c r="FX194" s="7" t="e">
        <f t="shared" si="563"/>
        <v>#N/A</v>
      </c>
      <c r="FY194" s="7" t="e">
        <f t="shared" si="564"/>
        <v>#N/A</v>
      </c>
      <c r="FZ194" s="7" t="e">
        <f t="shared" si="565"/>
        <v>#N/A</v>
      </c>
      <c r="GA194" s="7" t="e">
        <f t="shared" si="566"/>
        <v>#N/A</v>
      </c>
      <c r="GB194" s="7" t="e">
        <f t="shared" si="567"/>
        <v>#N/A</v>
      </c>
      <c r="GC194" s="7" t="e">
        <f t="shared" si="568"/>
        <v>#N/A</v>
      </c>
      <c r="GD194" s="7" t="e">
        <f t="shared" si="569"/>
        <v>#N/A</v>
      </c>
      <c r="GE194" s="7" t="e">
        <f t="shared" si="570"/>
        <v>#N/A</v>
      </c>
      <c r="GF194" s="7" t="e">
        <f t="shared" si="571"/>
        <v>#N/A</v>
      </c>
      <c r="GG194" s="7" t="e">
        <f t="shared" si="572"/>
        <v>#N/A</v>
      </c>
      <c r="GH194" s="7" t="e">
        <f t="shared" si="573"/>
        <v>#N/A</v>
      </c>
      <c r="GI194" s="7" t="e">
        <f t="shared" si="574"/>
        <v>#N/A</v>
      </c>
      <c r="GJ194" s="7" t="e">
        <f t="shared" si="575"/>
        <v>#N/A</v>
      </c>
      <c r="GK194" s="7" t="e">
        <f t="shared" si="576"/>
        <v>#N/A</v>
      </c>
      <c r="GL194" s="7" t="e">
        <f t="shared" si="577"/>
        <v>#N/A</v>
      </c>
    </row>
    <row r="195" spans="2:194" x14ac:dyDescent="0.55000000000000004">
      <c r="B195" t="str">
        <f>Infections!A195</f>
        <v>Alabama</v>
      </c>
      <c r="C195" s="11" t="e">
        <v>#N/A</v>
      </c>
      <c r="D195" s="7">
        <f t="shared" si="387"/>
        <v>0</v>
      </c>
      <c r="E195" s="7">
        <f t="shared" si="388"/>
        <v>0</v>
      </c>
      <c r="F195" s="7">
        <f t="shared" si="389"/>
        <v>0</v>
      </c>
      <c r="G195" s="7">
        <f t="shared" si="390"/>
        <v>0</v>
      </c>
      <c r="H195" s="7">
        <f t="shared" si="391"/>
        <v>0</v>
      </c>
      <c r="I195" s="7">
        <f t="shared" si="392"/>
        <v>0</v>
      </c>
      <c r="J195" s="7">
        <f t="shared" si="393"/>
        <v>0</v>
      </c>
      <c r="K195" s="7">
        <f t="shared" si="394"/>
        <v>0</v>
      </c>
      <c r="L195" s="7">
        <f t="shared" si="395"/>
        <v>0</v>
      </c>
      <c r="M195" s="7">
        <f t="shared" si="396"/>
        <v>0</v>
      </c>
      <c r="N195" s="7">
        <f t="shared" si="397"/>
        <v>0</v>
      </c>
      <c r="O195" s="7">
        <f t="shared" si="398"/>
        <v>0</v>
      </c>
      <c r="P195" s="7">
        <f t="shared" si="399"/>
        <v>0</v>
      </c>
      <c r="Q195" s="7">
        <f t="shared" si="400"/>
        <v>0</v>
      </c>
      <c r="R195" s="7">
        <f t="shared" si="401"/>
        <v>0</v>
      </c>
      <c r="S195" s="7">
        <f t="shared" si="402"/>
        <v>0</v>
      </c>
      <c r="T195" s="7">
        <f t="shared" si="403"/>
        <v>0</v>
      </c>
      <c r="U195" s="7">
        <f t="shared" si="404"/>
        <v>0</v>
      </c>
      <c r="V195" s="7">
        <f t="shared" si="405"/>
        <v>0</v>
      </c>
      <c r="W195" s="7">
        <f t="shared" si="406"/>
        <v>0</v>
      </c>
      <c r="X195" s="7">
        <f t="shared" si="407"/>
        <v>0</v>
      </c>
      <c r="Y195" s="7">
        <f t="shared" si="408"/>
        <v>0</v>
      </c>
      <c r="Z195" s="7">
        <f t="shared" si="409"/>
        <v>0</v>
      </c>
      <c r="AA195" s="7">
        <f t="shared" si="410"/>
        <v>0</v>
      </c>
      <c r="AB195" s="7">
        <f t="shared" si="411"/>
        <v>0</v>
      </c>
      <c r="AC195" s="7">
        <f t="shared" si="412"/>
        <v>0</v>
      </c>
      <c r="AD195" s="7">
        <f t="shared" si="413"/>
        <v>0</v>
      </c>
      <c r="AE195" s="7">
        <f t="shared" si="414"/>
        <v>0</v>
      </c>
      <c r="AF195" s="7">
        <f t="shared" si="415"/>
        <v>0</v>
      </c>
      <c r="AG195" s="7">
        <f t="shared" si="416"/>
        <v>0</v>
      </c>
      <c r="AH195" s="7">
        <f t="shared" si="417"/>
        <v>0</v>
      </c>
      <c r="AI195" s="7">
        <f t="shared" si="418"/>
        <v>0</v>
      </c>
      <c r="AJ195" s="7">
        <f t="shared" si="419"/>
        <v>0</v>
      </c>
      <c r="AK195" s="7">
        <f t="shared" si="420"/>
        <v>0</v>
      </c>
      <c r="AL195" s="7">
        <f t="shared" si="421"/>
        <v>0</v>
      </c>
      <c r="AM195" s="7">
        <f t="shared" si="422"/>
        <v>0</v>
      </c>
      <c r="AN195" s="7">
        <f t="shared" si="423"/>
        <v>0</v>
      </c>
      <c r="AO195" s="7">
        <f t="shared" si="424"/>
        <v>0</v>
      </c>
      <c r="AP195" s="7">
        <f t="shared" si="425"/>
        <v>0</v>
      </c>
      <c r="AQ195" s="7">
        <f t="shared" si="426"/>
        <v>0</v>
      </c>
      <c r="AR195" s="7">
        <f t="shared" si="427"/>
        <v>0</v>
      </c>
      <c r="AS195" s="7">
        <f t="shared" si="428"/>
        <v>0</v>
      </c>
      <c r="AT195" s="7">
        <f t="shared" si="429"/>
        <v>0</v>
      </c>
      <c r="AU195" s="7">
        <f t="shared" si="430"/>
        <v>0</v>
      </c>
      <c r="AV195" s="7">
        <f t="shared" si="431"/>
        <v>0</v>
      </c>
      <c r="AW195" s="7">
        <f t="shared" si="432"/>
        <v>0</v>
      </c>
      <c r="AX195" s="7">
        <f t="shared" si="433"/>
        <v>0</v>
      </c>
      <c r="AY195" s="7">
        <f t="shared" si="434"/>
        <v>0</v>
      </c>
      <c r="AZ195" s="7">
        <f t="shared" si="435"/>
        <v>0</v>
      </c>
      <c r="BA195" s="7">
        <f t="shared" si="436"/>
        <v>0</v>
      </c>
      <c r="BB195" s="7">
        <f t="shared" si="437"/>
        <v>5</v>
      </c>
      <c r="BC195" s="7">
        <f t="shared" si="438"/>
        <v>7</v>
      </c>
      <c r="BD195" s="7">
        <f t="shared" si="439"/>
        <v>11</v>
      </c>
      <c r="BE195" s="7">
        <f t="shared" si="440"/>
        <v>29</v>
      </c>
      <c r="BF195" s="7">
        <f t="shared" si="441"/>
        <v>39</v>
      </c>
      <c r="BG195" s="7">
        <f t="shared" si="442"/>
        <v>51</v>
      </c>
      <c r="BH195" s="7">
        <f t="shared" si="443"/>
        <v>78</v>
      </c>
      <c r="BI195" s="7">
        <f t="shared" si="444"/>
        <v>106</v>
      </c>
      <c r="BJ195" s="7">
        <f t="shared" si="445"/>
        <v>131</v>
      </c>
      <c r="BK195" s="7">
        <f t="shared" si="446"/>
        <v>157</v>
      </c>
      <c r="BL195" s="7">
        <f t="shared" si="447"/>
        <v>196</v>
      </c>
      <c r="BM195" s="7">
        <f t="shared" si="448"/>
        <v>242</v>
      </c>
      <c r="BN195" s="7">
        <f t="shared" si="449"/>
        <v>381</v>
      </c>
      <c r="BO195" s="7">
        <f t="shared" si="450"/>
        <v>517</v>
      </c>
      <c r="BP195" s="7">
        <f t="shared" si="451"/>
        <v>587</v>
      </c>
      <c r="BQ195" s="7">
        <f t="shared" si="452"/>
        <v>694</v>
      </c>
      <c r="BR195" s="7">
        <f t="shared" si="453"/>
        <v>825</v>
      </c>
      <c r="BS195" s="7">
        <f t="shared" si="454"/>
        <v>894</v>
      </c>
      <c r="BT195" s="7">
        <f t="shared" si="455"/>
        <v>980</v>
      </c>
      <c r="BU195" s="7">
        <f t="shared" si="456"/>
        <v>1049</v>
      </c>
      <c r="BV195" s="7">
        <f t="shared" si="457"/>
        <v>1204</v>
      </c>
      <c r="BW195" s="7">
        <f t="shared" si="458"/>
        <v>1456</v>
      </c>
      <c r="BX195" s="7">
        <f t="shared" si="459"/>
        <v>1563</v>
      </c>
      <c r="BY195" s="7">
        <f t="shared" si="460"/>
        <v>1687</v>
      </c>
      <c r="BZ195" s="7">
        <f t="shared" si="461"/>
        <v>1846</v>
      </c>
      <c r="CA195" s="7">
        <f t="shared" si="462"/>
        <v>2038</v>
      </c>
      <c r="CB195" s="7">
        <f t="shared" si="463"/>
        <v>2171</v>
      </c>
      <c r="CC195" s="7">
        <f t="shared" si="464"/>
        <v>2507</v>
      </c>
      <c r="CD195" s="7">
        <f t="shared" si="465"/>
        <v>2705</v>
      </c>
      <c r="CE195" s="7">
        <f t="shared" si="466"/>
        <v>2836</v>
      </c>
      <c r="CF195" s="7">
        <f t="shared" si="467"/>
        <v>3046</v>
      </c>
      <c r="CG195" s="7">
        <f t="shared" si="468"/>
        <v>3147</v>
      </c>
      <c r="CH195" s="7">
        <f t="shared" si="469"/>
        <v>3259</v>
      </c>
      <c r="CI195" s="7">
        <f t="shared" si="470"/>
        <v>3250</v>
      </c>
      <c r="CJ195" s="7">
        <f t="shared" si="471"/>
        <v>3446</v>
      </c>
      <c r="CK195" s="7">
        <f t="shared" si="472"/>
        <v>3584</v>
      </c>
      <c r="CL195" s="7">
        <f t="shared" si="473"/>
        <v>3652</v>
      </c>
      <c r="CM195" s="7">
        <f t="shared" si="474"/>
        <v>3655</v>
      </c>
      <c r="CN195" s="7">
        <f t="shared" si="475"/>
        <v>3584</v>
      </c>
      <c r="CO195" s="7">
        <f t="shared" si="476"/>
        <v>3703</v>
      </c>
      <c r="CP195" s="7">
        <f t="shared" si="477"/>
        <v>3828</v>
      </c>
      <c r="CQ195" s="7">
        <f t="shared" si="478"/>
        <v>3880</v>
      </c>
      <c r="CR195" s="7">
        <f t="shared" si="479"/>
        <v>3857</v>
      </c>
      <c r="CS195" s="7">
        <f t="shared" si="480"/>
        <v>3698</v>
      </c>
      <c r="CT195" s="7">
        <f t="shared" si="481"/>
        <v>3718</v>
      </c>
      <c r="CU195" s="7">
        <f t="shared" si="482"/>
        <v>3592</v>
      </c>
      <c r="CV195" s="7">
        <f t="shared" si="483"/>
        <v>3533</v>
      </c>
      <c r="CW195" s="7">
        <f t="shared" si="484"/>
        <v>3349</v>
      </c>
      <c r="CX195" s="7">
        <f t="shared" si="485"/>
        <v>3354</v>
      </c>
      <c r="CY195" s="7">
        <f t="shared" si="486"/>
        <v>3341</v>
      </c>
      <c r="CZ195" s="7">
        <f t="shared" si="487"/>
        <v>3536</v>
      </c>
      <c r="DA195" s="7">
        <f t="shared" si="488"/>
        <v>3543</v>
      </c>
      <c r="DB195" s="7">
        <f t="shared" si="489"/>
        <v>3541</v>
      </c>
      <c r="DC195" s="7">
        <f t="shared" si="490"/>
        <v>3725</v>
      </c>
      <c r="DD195" s="7">
        <f t="shared" si="491"/>
        <v>3803</v>
      </c>
      <c r="DE195" s="7">
        <f t="shared" si="492"/>
        <v>3967</v>
      </c>
      <c r="DF195" s="7">
        <f t="shared" si="493"/>
        <v>4068</v>
      </c>
      <c r="DG195" s="7">
        <f t="shared" si="494"/>
        <v>4075</v>
      </c>
      <c r="DH195" s="7">
        <f t="shared" si="495"/>
        <v>4057</v>
      </c>
      <c r="DI195" s="7">
        <f t="shared" si="496"/>
        <v>4138</v>
      </c>
      <c r="DJ195" s="7">
        <f t="shared" si="497"/>
        <v>4438</v>
      </c>
      <c r="DK195" s="7">
        <f t="shared" si="498"/>
        <v>4279</v>
      </c>
      <c r="DL195" s="7">
        <f t="shared" si="499"/>
        <v>4562</v>
      </c>
      <c r="DM195" s="7">
        <f t="shared" si="500"/>
        <v>4623</v>
      </c>
      <c r="DN195" s="7">
        <f t="shared" si="501"/>
        <v>4762</v>
      </c>
      <c r="DO195" s="7">
        <f t="shared" si="502"/>
        <v>4683</v>
      </c>
      <c r="DP195" s="7">
        <f t="shared" si="503"/>
        <v>4792</v>
      </c>
      <c r="DQ195" s="7">
        <f t="shared" si="504"/>
        <v>4765</v>
      </c>
      <c r="DR195" s="7">
        <f t="shared" si="505"/>
        <v>5164</v>
      </c>
      <c r="DS195" s="7">
        <f t="shared" si="506"/>
        <v>5176</v>
      </c>
      <c r="DT195" s="7">
        <f t="shared" si="507"/>
        <v>5233</v>
      </c>
      <c r="DU195" s="7">
        <f t="shared" si="508"/>
        <v>5426</v>
      </c>
      <c r="DV195" s="7">
        <f t="shared" si="509"/>
        <v>5432</v>
      </c>
      <c r="DW195" s="7">
        <f t="shared" si="510"/>
        <v>5601</v>
      </c>
      <c r="DX195" s="7">
        <f t="shared" si="511"/>
        <v>5982</v>
      </c>
      <c r="DY195" s="7">
        <f t="shared" si="512"/>
        <v>6143</v>
      </c>
      <c r="DZ195" s="7">
        <f t="shared" si="513"/>
        <v>6366</v>
      </c>
      <c r="EA195" s="7">
        <f t="shared" si="514"/>
        <v>6567</v>
      </c>
      <c r="EB195" s="7">
        <f t="shared" si="515"/>
        <v>6659</v>
      </c>
      <c r="EC195" s="7">
        <f t="shared" si="516"/>
        <v>6851</v>
      </c>
      <c r="ED195" s="7">
        <f t="shared" si="517"/>
        <v>7257</v>
      </c>
      <c r="EE195" s="7">
        <f t="shared" si="518"/>
        <v>7092</v>
      </c>
      <c r="EF195" s="7">
        <f t="shared" si="519"/>
        <v>7080</v>
      </c>
      <c r="EG195" s="7">
        <f t="shared" si="520"/>
        <v>6986</v>
      </c>
      <c r="EH195" s="7">
        <f t="shared" si="521"/>
        <v>7011</v>
      </c>
      <c r="EI195" s="7">
        <f t="shared" si="522"/>
        <v>6991</v>
      </c>
      <c r="EJ195" s="7">
        <f t="shared" si="523"/>
        <v>7212</v>
      </c>
      <c r="EK195" s="7">
        <f t="shared" si="524"/>
        <v>7255</v>
      </c>
      <c r="EL195" s="7">
        <f t="shared" si="525"/>
        <v>7305</v>
      </c>
      <c r="EM195" s="7">
        <f t="shared" si="526"/>
        <v>7511</v>
      </c>
      <c r="EN195" s="7">
        <f t="shared" si="527"/>
        <v>7859</v>
      </c>
      <c r="EO195" s="7">
        <f t="shared" si="528"/>
        <v>8060</v>
      </c>
      <c r="EP195" s="7">
        <f t="shared" si="529"/>
        <v>8569</v>
      </c>
      <c r="EQ195" s="7">
        <f t="shared" si="530"/>
        <v>9085</v>
      </c>
      <c r="ER195" s="7">
        <f t="shared" si="531"/>
        <v>9241</v>
      </c>
      <c r="ES195" s="7">
        <f t="shared" si="532"/>
        <v>9553</v>
      </c>
      <c r="ET195" s="7">
        <f t="shared" si="533"/>
        <v>9360</v>
      </c>
      <c r="EU195" s="7">
        <f t="shared" si="534"/>
        <v>9576</v>
      </c>
      <c r="EV195" s="7">
        <f t="shared" si="535"/>
        <v>10236</v>
      </c>
      <c r="EW195" s="7">
        <f t="shared" si="536"/>
        <v>10698</v>
      </c>
      <c r="EX195" s="7">
        <f t="shared" si="537"/>
        <v>10949</v>
      </c>
      <c r="EY195" s="7">
        <f t="shared" si="538"/>
        <v>11067</v>
      </c>
      <c r="EZ195" s="7">
        <f t="shared" si="539"/>
        <v>11054</v>
      </c>
      <c r="FA195" s="7">
        <f t="shared" si="540"/>
        <v>11564</v>
      </c>
      <c r="FB195" s="7">
        <f t="shared" si="541"/>
        <v>12281</v>
      </c>
      <c r="FC195" s="7">
        <f t="shared" si="542"/>
        <v>12761</v>
      </c>
      <c r="FD195" s="7">
        <f t="shared" si="543"/>
        <v>13094</v>
      </c>
      <c r="FE195" s="7">
        <f t="shared" si="544"/>
        <v>12596</v>
      </c>
      <c r="FF195" s="7">
        <f t="shared" si="545"/>
        <v>13465</v>
      </c>
      <c r="FG195" s="7">
        <f t="shared" si="546"/>
        <v>13444</v>
      </c>
      <c r="FH195" s="7">
        <f t="shared" si="547"/>
        <v>13347</v>
      </c>
      <c r="FI195" s="7">
        <f t="shared" si="548"/>
        <v>13839</v>
      </c>
      <c r="FJ195" s="7">
        <f t="shared" si="549"/>
        <v>14953</v>
      </c>
      <c r="FK195" s="7">
        <f t="shared" si="550"/>
        <v>15550</v>
      </c>
      <c r="FL195" s="7">
        <f t="shared" si="551"/>
        <v>15747</v>
      </c>
      <c r="FM195" s="7">
        <f t="shared" si="552"/>
        <v>15876</v>
      </c>
      <c r="FN195" s="7">
        <f t="shared" si="553"/>
        <v>16236</v>
      </c>
      <c r="FO195" s="7">
        <f t="shared" si="554"/>
        <v>16941</v>
      </c>
      <c r="FP195" s="7">
        <f t="shared" si="555"/>
        <v>18720</v>
      </c>
      <c r="FQ195" s="7">
        <f t="shared" si="556"/>
        <v>19411</v>
      </c>
      <c r="FR195" s="7">
        <f t="shared" si="557"/>
        <v>19883</v>
      </c>
      <c r="FS195" s="7" t="e">
        <f t="shared" si="558"/>
        <v>#N/A</v>
      </c>
      <c r="FT195" s="7" t="e">
        <f t="shared" si="559"/>
        <v>#N/A</v>
      </c>
      <c r="FU195" s="7" t="e">
        <f t="shared" si="560"/>
        <v>#N/A</v>
      </c>
      <c r="FV195" s="7" t="e">
        <f t="shared" si="561"/>
        <v>#N/A</v>
      </c>
      <c r="FW195" s="7" t="e">
        <f t="shared" si="562"/>
        <v>#N/A</v>
      </c>
      <c r="FX195" s="7" t="e">
        <f t="shared" si="563"/>
        <v>#N/A</v>
      </c>
      <c r="FY195" s="7" t="e">
        <f t="shared" si="564"/>
        <v>#N/A</v>
      </c>
      <c r="FZ195" s="7" t="e">
        <f t="shared" si="565"/>
        <v>#N/A</v>
      </c>
      <c r="GA195" s="7" t="e">
        <f t="shared" si="566"/>
        <v>#N/A</v>
      </c>
      <c r="GB195" s="7" t="e">
        <f t="shared" si="567"/>
        <v>#N/A</v>
      </c>
      <c r="GC195" s="7" t="e">
        <f t="shared" si="568"/>
        <v>#N/A</v>
      </c>
      <c r="GD195" s="7" t="e">
        <f t="shared" si="569"/>
        <v>#N/A</v>
      </c>
      <c r="GE195" s="7" t="e">
        <f t="shared" si="570"/>
        <v>#N/A</v>
      </c>
      <c r="GF195" s="7" t="e">
        <f t="shared" si="571"/>
        <v>#N/A</v>
      </c>
      <c r="GG195" s="7" t="e">
        <f t="shared" si="572"/>
        <v>#N/A</v>
      </c>
      <c r="GH195" s="7" t="e">
        <f t="shared" si="573"/>
        <v>#N/A</v>
      </c>
      <c r="GI195" s="7" t="e">
        <f t="shared" si="574"/>
        <v>#N/A</v>
      </c>
      <c r="GJ195" s="7" t="e">
        <f t="shared" si="575"/>
        <v>#N/A</v>
      </c>
      <c r="GK195" s="7" t="e">
        <f t="shared" si="576"/>
        <v>#N/A</v>
      </c>
      <c r="GL195" s="7" t="e">
        <f t="shared" si="577"/>
        <v>#N/A</v>
      </c>
    </row>
    <row r="196" spans="2:194" x14ac:dyDescent="0.55000000000000004">
      <c r="B196" t="str">
        <f>Infections!A196</f>
        <v>Alaska</v>
      </c>
      <c r="C196" s="11" t="e">
        <v>#N/A</v>
      </c>
      <c r="D196" s="7">
        <f t="shared" ref="D196:D245" si="578">INDEX(_Inf_Data,MATCH($B196,_Inf_Country,0),COLUMN(B$3))-INDEX(_Inf_Data,MATCH($B196,_Inf_Country,0),MAX(COLUMN(E$3)-$B$2,3))</f>
        <v>0</v>
      </c>
      <c r="E196" s="7">
        <f t="shared" ref="E196:E245" si="579">INDEX(_Inf_Data,MATCH($B196,_Inf_Country,0),COLUMN(C$3))-INDEX(_Inf_Data,MATCH($B196,_Inf_Country,0),MAX(COLUMN(F$3)-$B$2,3))</f>
        <v>0</v>
      </c>
      <c r="F196" s="7">
        <f t="shared" ref="F196:F245" si="580">INDEX(_Inf_Data,MATCH($B196,_Inf_Country,0),COLUMN(D$3))-INDEX(_Inf_Data,MATCH($B196,_Inf_Country,0),MAX(COLUMN(G$3)-$B$2,3))</f>
        <v>0</v>
      </c>
      <c r="G196" s="7">
        <f t="shared" ref="G196:G245" si="581">INDEX(_Inf_Data,MATCH($B196,_Inf_Country,0),COLUMN(E$3))-INDEX(_Inf_Data,MATCH($B196,_Inf_Country,0),MAX(COLUMN(H$3)-$B$2,3))</f>
        <v>0</v>
      </c>
      <c r="H196" s="7">
        <f t="shared" ref="H196:H245" si="582">INDEX(_Inf_Data,MATCH($B196,_Inf_Country,0),COLUMN(F$3))-INDEX(_Inf_Data,MATCH($B196,_Inf_Country,0),MAX(COLUMN(I$3)-$B$2,3))</f>
        <v>0</v>
      </c>
      <c r="I196" s="7">
        <f t="shared" ref="I196:I245" si="583">INDEX(_Inf_Data,MATCH($B196,_Inf_Country,0),COLUMN(G$3))-INDEX(_Inf_Data,MATCH($B196,_Inf_Country,0),MAX(COLUMN(J$3)-$B$2,3))</f>
        <v>0</v>
      </c>
      <c r="J196" s="7">
        <f t="shared" ref="J196:J245" si="584">INDEX(_Inf_Data,MATCH($B196,_Inf_Country,0),COLUMN(H$3))-INDEX(_Inf_Data,MATCH($B196,_Inf_Country,0),MAX(COLUMN(K$3)-$B$2,3))</f>
        <v>0</v>
      </c>
      <c r="K196" s="7">
        <f t="shared" ref="K196:K245" si="585">INDEX(_Inf_Data,MATCH($B196,_Inf_Country,0),COLUMN(I$3))-INDEX(_Inf_Data,MATCH($B196,_Inf_Country,0),MAX(COLUMN(L$3)-$B$2,3))</f>
        <v>0</v>
      </c>
      <c r="L196" s="7">
        <f t="shared" ref="L196:L245" si="586">INDEX(_Inf_Data,MATCH($B196,_Inf_Country,0),COLUMN(J$3))-INDEX(_Inf_Data,MATCH($B196,_Inf_Country,0),MAX(COLUMN(M$3)-$B$2,3))</f>
        <v>0</v>
      </c>
      <c r="M196" s="7">
        <f t="shared" ref="M196:M245" si="587">INDEX(_Inf_Data,MATCH($B196,_Inf_Country,0),COLUMN(K$3))-INDEX(_Inf_Data,MATCH($B196,_Inf_Country,0),MAX(COLUMN(N$3)-$B$2,3))</f>
        <v>0</v>
      </c>
      <c r="N196" s="7">
        <f t="shared" ref="N196:N245" si="588">INDEX(_Inf_Data,MATCH($B196,_Inf_Country,0),COLUMN(L$3))-INDEX(_Inf_Data,MATCH($B196,_Inf_Country,0),MAX(COLUMN(O$3)-$B$2,3))</f>
        <v>0</v>
      </c>
      <c r="O196" s="7">
        <f t="shared" ref="O196:O245" si="589">INDEX(_Inf_Data,MATCH($B196,_Inf_Country,0),COLUMN(M$3))-INDEX(_Inf_Data,MATCH($B196,_Inf_Country,0),MAX(COLUMN(P$3)-$B$2,3))</f>
        <v>0</v>
      </c>
      <c r="P196" s="7">
        <f t="shared" ref="P196:P245" si="590">INDEX(_Inf_Data,MATCH($B196,_Inf_Country,0),COLUMN(N$3))-INDEX(_Inf_Data,MATCH($B196,_Inf_Country,0),MAX(COLUMN(Q$3)-$B$2,3))</f>
        <v>0</v>
      </c>
      <c r="Q196" s="7">
        <f t="shared" ref="Q196:Q245" si="591">INDEX(_Inf_Data,MATCH($B196,_Inf_Country,0),COLUMN(O$3))-INDEX(_Inf_Data,MATCH($B196,_Inf_Country,0),MAX(COLUMN(R$3)-$B$2,3))</f>
        <v>0</v>
      </c>
      <c r="R196" s="7">
        <f t="shared" ref="R196:R245" si="592">INDEX(_Inf_Data,MATCH($B196,_Inf_Country,0),COLUMN(P$3))-INDEX(_Inf_Data,MATCH($B196,_Inf_Country,0),MAX(COLUMN(S$3)-$B$2,3))</f>
        <v>0</v>
      </c>
      <c r="S196" s="7">
        <f t="shared" ref="S196:S245" si="593">INDEX(_Inf_Data,MATCH($B196,_Inf_Country,0),COLUMN(Q$3))-INDEX(_Inf_Data,MATCH($B196,_Inf_Country,0),MAX(COLUMN(T$3)-$B$2,3))</f>
        <v>0</v>
      </c>
      <c r="T196" s="7">
        <f t="shared" ref="T196:T245" si="594">INDEX(_Inf_Data,MATCH($B196,_Inf_Country,0),COLUMN(R$3))-INDEX(_Inf_Data,MATCH($B196,_Inf_Country,0),MAX(COLUMN(U$3)-$B$2,3))</f>
        <v>0</v>
      </c>
      <c r="U196" s="7">
        <f t="shared" ref="U196:U245" si="595">INDEX(_Inf_Data,MATCH($B196,_Inf_Country,0),COLUMN(S$3))-INDEX(_Inf_Data,MATCH($B196,_Inf_Country,0),MAX(COLUMN(V$3)-$B$2,3))</f>
        <v>0</v>
      </c>
      <c r="V196" s="7">
        <f t="shared" ref="V196:V245" si="596">INDEX(_Inf_Data,MATCH($B196,_Inf_Country,0),COLUMN(T$3))-INDEX(_Inf_Data,MATCH($B196,_Inf_Country,0),MAX(COLUMN(W$3)-$B$2,3))</f>
        <v>0</v>
      </c>
      <c r="W196" s="7">
        <f t="shared" ref="W196:W245" si="597">INDEX(_Inf_Data,MATCH($B196,_Inf_Country,0),COLUMN(U$3))-INDEX(_Inf_Data,MATCH($B196,_Inf_Country,0),MAX(COLUMN(X$3)-$B$2,3))</f>
        <v>0</v>
      </c>
      <c r="X196" s="7">
        <f t="shared" ref="X196:X245" si="598">INDEX(_Inf_Data,MATCH($B196,_Inf_Country,0),COLUMN(V$3))-INDEX(_Inf_Data,MATCH($B196,_Inf_Country,0),MAX(COLUMN(Y$3)-$B$2,3))</f>
        <v>0</v>
      </c>
      <c r="Y196" s="7">
        <f t="shared" ref="Y196:Y245" si="599">INDEX(_Inf_Data,MATCH($B196,_Inf_Country,0),COLUMN(W$3))-INDEX(_Inf_Data,MATCH($B196,_Inf_Country,0),MAX(COLUMN(Z$3)-$B$2,3))</f>
        <v>0</v>
      </c>
      <c r="Z196" s="7">
        <f t="shared" ref="Z196:Z245" si="600">INDEX(_Inf_Data,MATCH($B196,_Inf_Country,0),COLUMN(X$3))-INDEX(_Inf_Data,MATCH($B196,_Inf_Country,0),MAX(COLUMN(AA$3)-$B$2,3))</f>
        <v>0</v>
      </c>
      <c r="AA196" s="7">
        <f t="shared" ref="AA196:AA245" si="601">INDEX(_Inf_Data,MATCH($B196,_Inf_Country,0),COLUMN(Y$3))-INDEX(_Inf_Data,MATCH($B196,_Inf_Country,0),MAX(COLUMN(AB$3)-$B$2,3))</f>
        <v>0</v>
      </c>
      <c r="AB196" s="7">
        <f t="shared" ref="AB196:AB245" si="602">INDEX(_Inf_Data,MATCH($B196,_Inf_Country,0),COLUMN(Z$3))-INDEX(_Inf_Data,MATCH($B196,_Inf_Country,0),MAX(COLUMN(AC$3)-$B$2,3))</f>
        <v>0</v>
      </c>
      <c r="AC196" s="7">
        <f t="shared" ref="AC196:AC245" si="603">INDEX(_Inf_Data,MATCH($B196,_Inf_Country,0),COLUMN(AA$3))-INDEX(_Inf_Data,MATCH($B196,_Inf_Country,0),MAX(COLUMN(AD$3)-$B$2,3))</f>
        <v>0</v>
      </c>
      <c r="AD196" s="7">
        <f t="shared" ref="AD196:AD245" si="604">INDEX(_Inf_Data,MATCH($B196,_Inf_Country,0),COLUMN(AB$3))-INDEX(_Inf_Data,MATCH($B196,_Inf_Country,0),MAX(COLUMN(AE$3)-$B$2,3))</f>
        <v>0</v>
      </c>
      <c r="AE196" s="7">
        <f t="shared" ref="AE196:AE245" si="605">INDEX(_Inf_Data,MATCH($B196,_Inf_Country,0),COLUMN(AC$3))-INDEX(_Inf_Data,MATCH($B196,_Inf_Country,0),MAX(COLUMN(AF$3)-$B$2,3))</f>
        <v>0</v>
      </c>
      <c r="AF196" s="7">
        <f t="shared" ref="AF196:AF245" si="606">INDEX(_Inf_Data,MATCH($B196,_Inf_Country,0),COLUMN(AD$3))-INDEX(_Inf_Data,MATCH($B196,_Inf_Country,0),MAX(COLUMN(AG$3)-$B$2,3))</f>
        <v>0</v>
      </c>
      <c r="AG196" s="7">
        <f t="shared" ref="AG196:AG245" si="607">INDEX(_Inf_Data,MATCH($B196,_Inf_Country,0),COLUMN(AE$3))-INDEX(_Inf_Data,MATCH($B196,_Inf_Country,0),MAX(COLUMN(AH$3)-$B$2,3))</f>
        <v>0</v>
      </c>
      <c r="AH196" s="7">
        <f t="shared" ref="AH196:AH245" si="608">INDEX(_Inf_Data,MATCH($B196,_Inf_Country,0),COLUMN(AF$3))-INDEX(_Inf_Data,MATCH($B196,_Inf_Country,0),MAX(COLUMN(AI$3)-$B$2,3))</f>
        <v>0</v>
      </c>
      <c r="AI196" s="7">
        <f t="shared" ref="AI196:AI245" si="609">INDEX(_Inf_Data,MATCH($B196,_Inf_Country,0),COLUMN(AG$3))-INDEX(_Inf_Data,MATCH($B196,_Inf_Country,0),MAX(COLUMN(AJ$3)-$B$2,3))</f>
        <v>0</v>
      </c>
      <c r="AJ196" s="7">
        <f t="shared" ref="AJ196:AJ245" si="610">INDEX(_Inf_Data,MATCH($B196,_Inf_Country,0),COLUMN(AH$3))-INDEX(_Inf_Data,MATCH($B196,_Inf_Country,0),MAX(COLUMN(AK$3)-$B$2,3))</f>
        <v>0</v>
      </c>
      <c r="AK196" s="7">
        <f t="shared" ref="AK196:AK245" si="611">INDEX(_Inf_Data,MATCH($B196,_Inf_Country,0),COLUMN(AI$3))-INDEX(_Inf_Data,MATCH($B196,_Inf_Country,0),MAX(COLUMN(AL$3)-$B$2,3))</f>
        <v>0</v>
      </c>
      <c r="AL196" s="7">
        <f t="shared" ref="AL196:AL245" si="612">INDEX(_Inf_Data,MATCH($B196,_Inf_Country,0),COLUMN(AJ$3))-INDEX(_Inf_Data,MATCH($B196,_Inf_Country,0),MAX(COLUMN(AM$3)-$B$2,3))</f>
        <v>0</v>
      </c>
      <c r="AM196" s="7">
        <f t="shared" ref="AM196:AM245" si="613">INDEX(_Inf_Data,MATCH($B196,_Inf_Country,0),COLUMN(AK$3))-INDEX(_Inf_Data,MATCH($B196,_Inf_Country,0),MAX(COLUMN(AN$3)-$B$2,3))</f>
        <v>0</v>
      </c>
      <c r="AN196" s="7">
        <f t="shared" ref="AN196:AN245" si="614">INDEX(_Inf_Data,MATCH($B196,_Inf_Country,0),COLUMN(AL$3))-INDEX(_Inf_Data,MATCH($B196,_Inf_Country,0),MAX(COLUMN(AO$3)-$B$2,3))</f>
        <v>0</v>
      </c>
      <c r="AO196" s="7">
        <f t="shared" ref="AO196:AO245" si="615">INDEX(_Inf_Data,MATCH($B196,_Inf_Country,0),COLUMN(AM$3))-INDEX(_Inf_Data,MATCH($B196,_Inf_Country,0),MAX(COLUMN(AP$3)-$B$2,3))</f>
        <v>0</v>
      </c>
      <c r="AP196" s="7">
        <f t="shared" ref="AP196:AP245" si="616">INDEX(_Inf_Data,MATCH($B196,_Inf_Country,0),COLUMN(AN$3))-INDEX(_Inf_Data,MATCH($B196,_Inf_Country,0),MAX(COLUMN(AQ$3)-$B$2,3))</f>
        <v>0</v>
      </c>
      <c r="AQ196" s="7">
        <f t="shared" ref="AQ196:AQ245" si="617">INDEX(_Inf_Data,MATCH($B196,_Inf_Country,0),COLUMN(AO$3))-INDEX(_Inf_Data,MATCH($B196,_Inf_Country,0),MAX(COLUMN(AR$3)-$B$2,3))</f>
        <v>0</v>
      </c>
      <c r="AR196" s="7">
        <f t="shared" ref="AR196:AR245" si="618">INDEX(_Inf_Data,MATCH($B196,_Inf_Country,0),COLUMN(AP$3))-INDEX(_Inf_Data,MATCH($B196,_Inf_Country,0),MAX(COLUMN(AS$3)-$B$2,3))</f>
        <v>0</v>
      </c>
      <c r="AS196" s="7">
        <f t="shared" ref="AS196:AS245" si="619">INDEX(_Inf_Data,MATCH($B196,_Inf_Country,0),COLUMN(AQ$3))-INDEX(_Inf_Data,MATCH($B196,_Inf_Country,0),MAX(COLUMN(AT$3)-$B$2,3))</f>
        <v>0</v>
      </c>
      <c r="AT196" s="7">
        <f t="shared" ref="AT196:AT245" si="620">INDEX(_Inf_Data,MATCH($B196,_Inf_Country,0),COLUMN(AR$3))-INDEX(_Inf_Data,MATCH($B196,_Inf_Country,0),MAX(COLUMN(AU$3)-$B$2,3))</f>
        <v>0</v>
      </c>
      <c r="AU196" s="7">
        <f t="shared" ref="AU196:AU245" si="621">INDEX(_Inf_Data,MATCH($B196,_Inf_Country,0),COLUMN(AS$3))-INDEX(_Inf_Data,MATCH($B196,_Inf_Country,0),MAX(COLUMN(AV$3)-$B$2,3))</f>
        <v>0</v>
      </c>
      <c r="AV196" s="7">
        <f t="shared" ref="AV196:AV245" si="622">INDEX(_Inf_Data,MATCH($B196,_Inf_Country,0),COLUMN(AT$3))-INDEX(_Inf_Data,MATCH($B196,_Inf_Country,0),MAX(COLUMN(AW$3)-$B$2,3))</f>
        <v>0</v>
      </c>
      <c r="AW196" s="7">
        <f t="shared" ref="AW196:AW245" si="623">INDEX(_Inf_Data,MATCH($B196,_Inf_Country,0),COLUMN(AU$3))-INDEX(_Inf_Data,MATCH($B196,_Inf_Country,0),MAX(COLUMN(AX$3)-$B$2,3))</f>
        <v>0</v>
      </c>
      <c r="AX196" s="7">
        <f t="shared" ref="AX196:AX245" si="624">INDEX(_Inf_Data,MATCH($B196,_Inf_Country,0),COLUMN(AV$3))-INDEX(_Inf_Data,MATCH($B196,_Inf_Country,0),MAX(COLUMN(AY$3)-$B$2,3))</f>
        <v>0</v>
      </c>
      <c r="AY196" s="7">
        <f t="shared" ref="AY196:AY245" si="625">INDEX(_Inf_Data,MATCH($B196,_Inf_Country,0),COLUMN(AW$3))-INDEX(_Inf_Data,MATCH($B196,_Inf_Country,0),MAX(COLUMN(AZ$3)-$B$2,3))</f>
        <v>0</v>
      </c>
      <c r="AZ196" s="7">
        <f t="shared" ref="AZ196:AZ245" si="626">INDEX(_Inf_Data,MATCH($B196,_Inf_Country,0),COLUMN(AX$3))-INDEX(_Inf_Data,MATCH($B196,_Inf_Country,0),MAX(COLUMN(BA$3)-$B$2,3))</f>
        <v>0</v>
      </c>
      <c r="BA196" s="7">
        <f t="shared" ref="BA196:BA245" si="627">INDEX(_Inf_Data,MATCH($B196,_Inf_Country,0),COLUMN(AY$3))-INDEX(_Inf_Data,MATCH($B196,_Inf_Country,0),MAX(COLUMN(BB$3)-$B$2,3))</f>
        <v>0</v>
      </c>
      <c r="BB196" s="7">
        <f t="shared" ref="BB196:BB245" si="628">INDEX(_Inf_Data,MATCH($B196,_Inf_Country,0),COLUMN(AZ$3))-INDEX(_Inf_Data,MATCH($B196,_Inf_Country,0),MAX(COLUMN(BC$3)-$B$2,3))</f>
        <v>1</v>
      </c>
      <c r="BC196" s="7">
        <f t="shared" ref="BC196:BC245" si="629">INDEX(_Inf_Data,MATCH($B196,_Inf_Country,0),COLUMN(BA$3))-INDEX(_Inf_Data,MATCH($B196,_Inf_Country,0),MAX(COLUMN(BD$3)-$B$2,3))</f>
        <v>1</v>
      </c>
      <c r="BD196" s="7">
        <f t="shared" ref="BD196:BD245" si="630">INDEX(_Inf_Data,MATCH($B196,_Inf_Country,0),COLUMN(BB$3))-INDEX(_Inf_Data,MATCH($B196,_Inf_Country,0),MAX(COLUMN(BE$3)-$B$2,3))</f>
        <v>1</v>
      </c>
      <c r="BE196" s="7">
        <f t="shared" ref="BE196:BE245" si="631">INDEX(_Inf_Data,MATCH($B196,_Inf_Country,0),COLUMN(BC$3))-INDEX(_Inf_Data,MATCH($B196,_Inf_Country,0),MAX(COLUMN(BF$3)-$B$2,3))</f>
        <v>1</v>
      </c>
      <c r="BF196" s="7">
        <f t="shared" ref="BF196:BF245" si="632">INDEX(_Inf_Data,MATCH($B196,_Inf_Country,0),COLUMN(BD$3))-INDEX(_Inf_Data,MATCH($B196,_Inf_Country,0),MAX(COLUMN(BG$3)-$B$2,3))</f>
        <v>3</v>
      </c>
      <c r="BG196" s="7">
        <f t="shared" ref="BG196:BG245" si="633">INDEX(_Inf_Data,MATCH($B196,_Inf_Country,0),COLUMN(BE$3))-INDEX(_Inf_Data,MATCH($B196,_Inf_Country,0),MAX(COLUMN(BH$3)-$B$2,3))</f>
        <v>5</v>
      </c>
      <c r="BH196" s="7">
        <f t="shared" ref="BH196:BH245" si="634">INDEX(_Inf_Data,MATCH($B196,_Inf_Country,0),COLUMN(BF$3))-INDEX(_Inf_Data,MATCH($B196,_Inf_Country,0),MAX(COLUMN(BI$3)-$B$2,3))</f>
        <v>8</v>
      </c>
      <c r="BI196" s="7">
        <f t="shared" ref="BI196:BI245" si="635">INDEX(_Inf_Data,MATCH($B196,_Inf_Country,0),COLUMN(BG$3))-INDEX(_Inf_Data,MATCH($B196,_Inf_Country,0),MAX(COLUMN(BJ$3)-$B$2,3))</f>
        <v>11</v>
      </c>
      <c r="BJ196" s="7">
        <f t="shared" ref="BJ196:BJ245" si="636">INDEX(_Inf_Data,MATCH($B196,_Inf_Country,0),COLUMN(BH$3))-INDEX(_Inf_Data,MATCH($B196,_Inf_Country,0),MAX(COLUMN(BK$3)-$B$2,3))</f>
        <v>13</v>
      </c>
      <c r="BK196" s="7">
        <f t="shared" ref="BK196:BK245" si="637">INDEX(_Inf_Data,MATCH($B196,_Inf_Country,0),COLUMN(BI$3))-INDEX(_Inf_Data,MATCH($B196,_Inf_Country,0),MAX(COLUMN(BL$3)-$B$2,3))</f>
        <v>18</v>
      </c>
      <c r="BL196" s="7">
        <f t="shared" ref="BL196:BL245" si="638">INDEX(_Inf_Data,MATCH($B196,_Inf_Country,0),COLUMN(BJ$3))-INDEX(_Inf_Data,MATCH($B196,_Inf_Country,0),MAX(COLUMN(BM$3)-$B$2,3))</f>
        <v>30</v>
      </c>
      <c r="BM196" s="7">
        <f t="shared" ref="BM196:BM245" si="639">INDEX(_Inf_Data,MATCH($B196,_Inf_Country,0),COLUMN(BK$3))-INDEX(_Inf_Data,MATCH($B196,_Inf_Country,0),MAX(COLUMN(BN$3)-$B$2,3))</f>
        <v>34</v>
      </c>
      <c r="BN196" s="7">
        <f t="shared" ref="BN196:BN245" si="640">INDEX(_Inf_Data,MATCH($B196,_Inf_Country,0),COLUMN(BL$3))-INDEX(_Inf_Data,MATCH($B196,_Inf_Country,0),MAX(COLUMN(BO$3)-$B$2,3))</f>
        <v>41</v>
      </c>
      <c r="BO196" s="7">
        <f t="shared" ref="BO196:BO245" si="641">INDEX(_Inf_Data,MATCH($B196,_Inf_Country,0),COLUMN(BM$3))-INDEX(_Inf_Data,MATCH($B196,_Inf_Country,0),MAX(COLUMN(BP$3)-$B$2,3))</f>
        <v>56</v>
      </c>
      <c r="BP196" s="7">
        <f t="shared" ref="BP196:BP245" si="642">INDEX(_Inf_Data,MATCH($B196,_Inf_Country,0),COLUMN(BN$3))-INDEX(_Inf_Data,MATCH($B196,_Inf_Country,0),MAX(COLUMN(BQ$3)-$B$2,3))</f>
        <v>58</v>
      </c>
      <c r="BQ196" s="7">
        <f t="shared" ref="BQ196:BQ245" si="643">INDEX(_Inf_Data,MATCH($B196,_Inf_Country,0),COLUMN(BO$3))-INDEX(_Inf_Data,MATCH($B196,_Inf_Country,0),MAX(COLUMN(BR$3)-$B$2,3))</f>
        <v>85</v>
      </c>
      <c r="BR196" s="7">
        <f t="shared" ref="BR196:BR245" si="644">INDEX(_Inf_Data,MATCH($B196,_Inf_Country,0),COLUMN(BP$3))-INDEX(_Inf_Data,MATCH($B196,_Inf_Country,0),MAX(COLUMN(BS$3)-$B$2,3))</f>
        <v>102</v>
      </c>
      <c r="BS196" s="7">
        <f t="shared" ref="BS196:BS245" si="645">INDEX(_Inf_Data,MATCH($B196,_Inf_Country,0),COLUMN(BQ$3))-INDEX(_Inf_Data,MATCH($B196,_Inf_Country,0),MAX(COLUMN(BT$3)-$B$2,3))</f>
        <v>113</v>
      </c>
      <c r="BT196" s="7">
        <f t="shared" ref="BT196:BT245" si="646">INDEX(_Inf_Data,MATCH($B196,_Inf_Country,0),COLUMN(BR$3))-INDEX(_Inf_Data,MATCH($B196,_Inf_Country,0),MAX(COLUMN(BU$3)-$B$2,3))</f>
        <v>118</v>
      </c>
      <c r="BU196" s="7">
        <f t="shared" ref="BU196:BU245" si="647">INDEX(_Inf_Data,MATCH($B196,_Inf_Country,0),COLUMN(BS$3))-INDEX(_Inf_Data,MATCH($B196,_Inf_Country,0),MAX(COLUMN(BV$3)-$B$2,3))</f>
        <v>131</v>
      </c>
      <c r="BV196" s="7">
        <f t="shared" ref="BV196:BV245" si="648">INDEX(_Inf_Data,MATCH($B196,_Inf_Country,0),COLUMN(BT$3))-INDEX(_Inf_Data,MATCH($B196,_Inf_Country,0),MAX(COLUMN(BW$3)-$B$2,3))</f>
        <v>142</v>
      </c>
      <c r="BW196" s="7">
        <f t="shared" ref="BW196:BW245" si="649">INDEX(_Inf_Data,MATCH($B196,_Inf_Country,0),COLUMN(BU$3))-INDEX(_Inf_Data,MATCH($B196,_Inf_Country,0),MAX(COLUMN(BX$3)-$B$2,3))</f>
        <v>154</v>
      </c>
      <c r="BX196" s="7">
        <f t="shared" ref="BX196:BX245" si="650">INDEX(_Inf_Data,MATCH($B196,_Inf_Country,0),COLUMN(BV$3))-INDEX(_Inf_Data,MATCH($B196,_Inf_Country,0),MAX(COLUMN(BY$3)-$B$2,3))</f>
        <v>166</v>
      </c>
      <c r="BY196" s="7">
        <f t="shared" ref="BY196:BY245" si="651">INDEX(_Inf_Data,MATCH($B196,_Inf_Country,0),COLUMN(BW$3))-INDEX(_Inf_Data,MATCH($B196,_Inf_Country,0),MAX(COLUMN(BZ$3)-$B$2,3))</f>
        <v>177</v>
      </c>
      <c r="BZ196" s="7">
        <f t="shared" ref="BZ196:BZ245" si="652">INDEX(_Inf_Data,MATCH($B196,_Inf_Country,0),COLUMN(BX$3))-INDEX(_Inf_Data,MATCH($B196,_Inf_Country,0),MAX(COLUMN(CA$3)-$B$2,3))</f>
        <v>179</v>
      </c>
      <c r="CA196" s="7">
        <f t="shared" ref="CA196:CA245" si="653">INDEX(_Inf_Data,MATCH($B196,_Inf_Country,0),COLUMN(BY$3))-INDEX(_Inf_Data,MATCH($B196,_Inf_Country,0),MAX(COLUMN(CB$3)-$B$2,3))</f>
        <v>200</v>
      </c>
      <c r="CB196" s="7">
        <f t="shared" ref="CB196:CB245" si="654">INDEX(_Inf_Data,MATCH($B196,_Inf_Country,0),COLUMN(BZ$3))-INDEX(_Inf_Data,MATCH($B196,_Inf_Country,0),MAX(COLUMN(CC$3)-$B$2,3))</f>
        <v>208</v>
      </c>
      <c r="CC196" s="7">
        <f t="shared" ref="CC196:CC245" si="655">INDEX(_Inf_Data,MATCH($B196,_Inf_Country,0),COLUMN(CA$3))-INDEX(_Inf_Data,MATCH($B196,_Inf_Country,0),MAX(COLUMN(CD$3)-$B$2,3))</f>
        <v>205</v>
      </c>
      <c r="CD196" s="7">
        <f t="shared" ref="CD196:CD245" si="656">INDEX(_Inf_Data,MATCH($B196,_Inf_Country,0),COLUMN(CB$3))-INDEX(_Inf_Data,MATCH($B196,_Inf_Country,0),MAX(COLUMN(CE$3)-$B$2,3))</f>
        <v>212</v>
      </c>
      <c r="CE196" s="7">
        <f t="shared" ref="CE196:CE245" si="657">INDEX(_Inf_Data,MATCH($B196,_Inf_Country,0),COLUMN(CC$3))-INDEX(_Inf_Data,MATCH($B196,_Inf_Country,0),MAX(COLUMN(CF$3)-$B$2,3))</f>
        <v>216</v>
      </c>
      <c r="CF196" s="7">
        <f t="shared" ref="CF196:CF245" si="658">INDEX(_Inf_Data,MATCH($B196,_Inf_Country,0),COLUMN(CD$3))-INDEX(_Inf_Data,MATCH($B196,_Inf_Country,0),MAX(COLUMN(CG$3)-$B$2,3))</f>
        <v>216</v>
      </c>
      <c r="CG196" s="7">
        <f t="shared" ref="CG196:CG245" si="659">INDEX(_Inf_Data,MATCH($B196,_Inf_Country,0),COLUMN(CE$3))-INDEX(_Inf_Data,MATCH($B196,_Inf_Country,0),MAX(COLUMN(CH$3)-$B$2,3))</f>
        <v>219</v>
      </c>
      <c r="CH196" s="7">
        <f t="shared" ref="CH196:CH245" si="660">INDEX(_Inf_Data,MATCH($B196,_Inf_Country,0),COLUMN(CF$3))-INDEX(_Inf_Data,MATCH($B196,_Inf_Country,0),MAX(COLUMN(CI$3)-$B$2,3))</f>
        <v>200</v>
      </c>
      <c r="CI196" s="7">
        <f t="shared" ref="CI196:CI245" si="661">INDEX(_Inf_Data,MATCH($B196,_Inf_Country,0),COLUMN(CG$3))-INDEX(_Inf_Data,MATCH($B196,_Inf_Country,0),MAX(COLUMN(CJ$3)-$B$2,3))</f>
        <v>191</v>
      </c>
      <c r="CJ196" s="7">
        <f t="shared" ref="CJ196:CJ245" si="662">INDEX(_Inf_Data,MATCH($B196,_Inf_Country,0),COLUMN(CH$3))-INDEX(_Inf_Data,MATCH($B196,_Inf_Country,0),MAX(COLUMN(CK$3)-$B$2,3))</f>
        <v>186</v>
      </c>
      <c r="CK196" s="7">
        <f t="shared" ref="CK196:CK245" si="663">INDEX(_Inf_Data,MATCH($B196,_Inf_Country,0),COLUMN(CI$3))-INDEX(_Inf_Data,MATCH($B196,_Inf_Country,0),MAX(COLUMN(CL$3)-$B$2,3))</f>
        <v>190</v>
      </c>
      <c r="CL196" s="7">
        <f t="shared" ref="CL196:CL245" si="664">INDEX(_Inf_Data,MATCH($B196,_Inf_Country,0),COLUMN(CJ$3))-INDEX(_Inf_Data,MATCH($B196,_Inf_Country,0),MAX(COLUMN(CM$3)-$B$2,3))</f>
        <v>182</v>
      </c>
      <c r="CM196" s="7">
        <f t="shared" ref="CM196:CM245" si="665">INDEX(_Inf_Data,MATCH($B196,_Inf_Country,0),COLUMN(CK$3))-INDEX(_Inf_Data,MATCH($B196,_Inf_Country,0),MAX(COLUMN(CN$3)-$B$2,3))</f>
        <v>176</v>
      </c>
      <c r="CN196" s="7">
        <f t="shared" ref="CN196:CN245" si="666">INDEX(_Inf_Data,MATCH($B196,_Inf_Country,0),COLUMN(CL$3))-INDEX(_Inf_Data,MATCH($B196,_Inf_Country,0),MAX(COLUMN(CO$3)-$B$2,3))</f>
        <v>164</v>
      </c>
      <c r="CO196" s="7">
        <f t="shared" ref="CO196:CO245" si="667">INDEX(_Inf_Data,MATCH($B196,_Inf_Country,0),COLUMN(CM$3))-INDEX(_Inf_Data,MATCH($B196,_Inf_Country,0),MAX(COLUMN(CP$3)-$B$2,3))</f>
        <v>158</v>
      </c>
      <c r="CP196" s="7">
        <f t="shared" ref="CP196:CP245" si="668">INDEX(_Inf_Data,MATCH($B196,_Inf_Country,0),COLUMN(CN$3))-INDEX(_Inf_Data,MATCH($B196,_Inf_Country,0),MAX(COLUMN(CQ$3)-$B$2,3))</f>
        <v>150</v>
      </c>
      <c r="CQ196" s="7">
        <f t="shared" ref="CQ196:CQ245" si="669">INDEX(_Inf_Data,MATCH($B196,_Inf_Country,0),COLUMN(CO$3))-INDEX(_Inf_Data,MATCH($B196,_Inf_Country,0),MAX(COLUMN(CR$3)-$B$2,3))</f>
        <v>147</v>
      </c>
      <c r="CR196" s="7">
        <f t="shared" si="479"/>
        <v>126</v>
      </c>
      <c r="CS196" s="7">
        <f t="shared" si="480"/>
        <v>113</v>
      </c>
      <c r="CT196" s="7">
        <f t="shared" si="481"/>
        <v>105</v>
      </c>
      <c r="CU196" s="7">
        <f t="shared" si="482"/>
        <v>99</v>
      </c>
      <c r="CV196" s="7">
        <f t="shared" si="483"/>
        <v>94</v>
      </c>
      <c r="CW196" s="7">
        <f t="shared" si="484"/>
        <v>83</v>
      </c>
      <c r="CX196" s="7">
        <f t="shared" si="485"/>
        <v>78</v>
      </c>
      <c r="CY196" s="7">
        <f t="shared" si="486"/>
        <v>79</v>
      </c>
      <c r="CZ196" s="7">
        <f t="shared" si="487"/>
        <v>72</v>
      </c>
      <c r="DA196" s="7">
        <f t="shared" si="488"/>
        <v>68</v>
      </c>
      <c r="DB196" s="7">
        <f t="shared" si="489"/>
        <v>61</v>
      </c>
      <c r="DC196" s="7">
        <f t="shared" si="490"/>
        <v>57</v>
      </c>
      <c r="DD196" s="7">
        <f t="shared" si="491"/>
        <v>53</v>
      </c>
      <c r="DE196" s="7">
        <f t="shared" si="492"/>
        <v>53</v>
      </c>
      <c r="DF196" s="7">
        <f t="shared" si="493"/>
        <v>48</v>
      </c>
      <c r="DG196" s="7">
        <f t="shared" si="494"/>
        <v>43</v>
      </c>
      <c r="DH196" s="7">
        <f t="shared" si="495"/>
        <v>42</v>
      </c>
      <c r="DI196" s="7">
        <f t="shared" si="496"/>
        <v>40</v>
      </c>
      <c r="DJ196" s="7">
        <f t="shared" si="497"/>
        <v>44</v>
      </c>
      <c r="DK196" s="7">
        <f t="shared" si="498"/>
        <v>43</v>
      </c>
      <c r="DL196" s="7">
        <f t="shared" si="499"/>
        <v>38</v>
      </c>
      <c r="DM196" s="7">
        <f t="shared" si="500"/>
        <v>37</v>
      </c>
      <c r="DN196" s="7">
        <f t="shared" si="501"/>
        <v>33</v>
      </c>
      <c r="DO196" s="7">
        <f t="shared" si="502"/>
        <v>33</v>
      </c>
      <c r="DP196" s="7">
        <f t="shared" si="503"/>
        <v>24</v>
      </c>
      <c r="DQ196" s="7">
        <f t="shared" si="504"/>
        <v>35</v>
      </c>
      <c r="DR196" s="7">
        <f t="shared" si="505"/>
        <v>33</v>
      </c>
      <c r="DS196" s="7">
        <f t="shared" si="506"/>
        <v>31</v>
      </c>
      <c r="DT196" s="7">
        <f t="shared" si="507"/>
        <v>32</v>
      </c>
      <c r="DU196" s="7">
        <f t="shared" si="508"/>
        <v>35</v>
      </c>
      <c r="DV196" s="7">
        <f t="shared" si="509"/>
        <v>33</v>
      </c>
      <c r="DW196" s="7">
        <f t="shared" si="510"/>
        <v>31</v>
      </c>
      <c r="DX196" s="7">
        <f t="shared" si="511"/>
        <v>32</v>
      </c>
      <c r="DY196" s="7">
        <f t="shared" si="512"/>
        <v>32</v>
      </c>
      <c r="DZ196" s="7">
        <f t="shared" si="513"/>
        <v>45</v>
      </c>
      <c r="EA196" s="7">
        <f t="shared" si="514"/>
        <v>46</v>
      </c>
      <c r="EB196" s="7">
        <f t="shared" si="515"/>
        <v>50</v>
      </c>
      <c r="EC196" s="7">
        <f t="shared" si="516"/>
        <v>76</v>
      </c>
      <c r="ED196" s="7">
        <f t="shared" si="517"/>
        <v>78</v>
      </c>
      <c r="EE196" s="7">
        <f t="shared" si="518"/>
        <v>98</v>
      </c>
      <c r="EF196" s="7">
        <f t="shared" si="519"/>
        <v>116</v>
      </c>
      <c r="EG196" s="7">
        <f t="shared" si="520"/>
        <v>124</v>
      </c>
      <c r="EH196" s="7">
        <f t="shared" si="521"/>
        <v>123</v>
      </c>
      <c r="EI196" s="7">
        <f t="shared" si="522"/>
        <v>134</v>
      </c>
      <c r="EJ196" s="7">
        <f t="shared" si="523"/>
        <v>142</v>
      </c>
      <c r="EK196" s="7">
        <f t="shared" si="524"/>
        <v>159</v>
      </c>
      <c r="EL196" s="7">
        <f t="shared" si="525"/>
        <v>165</v>
      </c>
      <c r="EM196" s="7">
        <f t="shared" si="526"/>
        <v>185</v>
      </c>
      <c r="EN196" s="7">
        <f t="shared" si="527"/>
        <v>201</v>
      </c>
      <c r="EO196" s="7">
        <f t="shared" si="528"/>
        <v>214</v>
      </c>
      <c r="EP196" s="7">
        <f t="shared" si="529"/>
        <v>242</v>
      </c>
      <c r="EQ196" s="7">
        <f t="shared" si="530"/>
        <v>236</v>
      </c>
      <c r="ER196" s="7">
        <f t="shared" si="531"/>
        <v>234</v>
      </c>
      <c r="ES196" s="7">
        <f t="shared" si="532"/>
        <v>242</v>
      </c>
      <c r="ET196" s="7">
        <f t="shared" si="533"/>
        <v>236</v>
      </c>
      <c r="EU196" s="7">
        <f t="shared" si="534"/>
        <v>241</v>
      </c>
      <c r="EV196" s="7">
        <f t="shared" si="535"/>
        <v>234</v>
      </c>
      <c r="EW196" s="7">
        <f t="shared" si="536"/>
        <v>237</v>
      </c>
      <c r="EX196" s="7">
        <f t="shared" si="537"/>
        <v>240</v>
      </c>
      <c r="EY196" s="7">
        <f t="shared" si="538"/>
        <v>235</v>
      </c>
      <c r="EZ196" s="7">
        <f t="shared" si="539"/>
        <v>225</v>
      </c>
      <c r="FA196" s="7">
        <f t="shared" si="540"/>
        <v>246</v>
      </c>
      <c r="FB196" s="7">
        <f t="shared" si="541"/>
        <v>251</v>
      </c>
      <c r="FC196" s="7">
        <f t="shared" si="542"/>
        <v>261</v>
      </c>
      <c r="FD196" s="7">
        <f t="shared" si="543"/>
        <v>259</v>
      </c>
      <c r="FE196" s="7">
        <f t="shared" si="544"/>
        <v>271</v>
      </c>
      <c r="FF196" s="7">
        <f t="shared" si="545"/>
        <v>277</v>
      </c>
      <c r="FG196" s="7">
        <f t="shared" si="546"/>
        <v>284</v>
      </c>
      <c r="FH196" s="7">
        <f t="shared" si="547"/>
        <v>315</v>
      </c>
      <c r="FI196" s="7">
        <f t="shared" si="548"/>
        <v>351</v>
      </c>
      <c r="FJ196" s="7">
        <f t="shared" si="549"/>
        <v>385</v>
      </c>
      <c r="FK196" s="7">
        <f t="shared" si="550"/>
        <v>412</v>
      </c>
      <c r="FL196" s="7">
        <f t="shared" si="551"/>
        <v>427</v>
      </c>
      <c r="FM196" s="7">
        <f t="shared" si="552"/>
        <v>442</v>
      </c>
      <c r="FN196" s="7">
        <f t="shared" si="553"/>
        <v>439</v>
      </c>
      <c r="FO196" s="7">
        <f t="shared" si="554"/>
        <v>470</v>
      </c>
      <c r="FP196" s="7">
        <f t="shared" si="555"/>
        <v>510</v>
      </c>
      <c r="FQ196" s="7">
        <f t="shared" si="556"/>
        <v>563</v>
      </c>
      <c r="FR196" s="7">
        <f t="shared" si="557"/>
        <v>596</v>
      </c>
      <c r="FS196" s="7" t="e">
        <f t="shared" si="558"/>
        <v>#N/A</v>
      </c>
      <c r="FT196" s="7" t="e">
        <f t="shared" si="559"/>
        <v>#N/A</v>
      </c>
      <c r="FU196" s="7" t="e">
        <f t="shared" si="560"/>
        <v>#N/A</v>
      </c>
      <c r="FV196" s="7" t="e">
        <f t="shared" si="561"/>
        <v>#N/A</v>
      </c>
      <c r="FW196" s="7" t="e">
        <f t="shared" si="562"/>
        <v>#N/A</v>
      </c>
      <c r="FX196" s="7" t="e">
        <f t="shared" si="563"/>
        <v>#N/A</v>
      </c>
      <c r="FY196" s="7" t="e">
        <f t="shared" si="564"/>
        <v>#N/A</v>
      </c>
      <c r="FZ196" s="7" t="e">
        <f t="shared" si="565"/>
        <v>#N/A</v>
      </c>
      <c r="GA196" s="7" t="e">
        <f t="shared" si="566"/>
        <v>#N/A</v>
      </c>
      <c r="GB196" s="7" t="e">
        <f t="shared" si="567"/>
        <v>#N/A</v>
      </c>
      <c r="GC196" s="7" t="e">
        <f t="shared" si="568"/>
        <v>#N/A</v>
      </c>
      <c r="GD196" s="7" t="e">
        <f t="shared" si="569"/>
        <v>#N/A</v>
      </c>
      <c r="GE196" s="7" t="e">
        <f t="shared" si="570"/>
        <v>#N/A</v>
      </c>
      <c r="GF196" s="7" t="e">
        <f t="shared" si="571"/>
        <v>#N/A</v>
      </c>
      <c r="GG196" s="7" t="e">
        <f t="shared" si="572"/>
        <v>#N/A</v>
      </c>
      <c r="GH196" s="7" t="e">
        <f t="shared" si="573"/>
        <v>#N/A</v>
      </c>
      <c r="GI196" s="7" t="e">
        <f t="shared" si="574"/>
        <v>#N/A</v>
      </c>
      <c r="GJ196" s="7" t="e">
        <f t="shared" si="575"/>
        <v>#N/A</v>
      </c>
      <c r="GK196" s="7" t="e">
        <f t="shared" si="576"/>
        <v>#N/A</v>
      </c>
      <c r="GL196" s="7" t="e">
        <f t="shared" si="577"/>
        <v>#N/A</v>
      </c>
    </row>
    <row r="197" spans="2:194" x14ac:dyDescent="0.55000000000000004">
      <c r="B197" t="str">
        <f>Infections!A197</f>
        <v>Arizona</v>
      </c>
      <c r="C197" s="11" t="e">
        <v>#N/A</v>
      </c>
      <c r="D197" s="7">
        <f t="shared" si="578"/>
        <v>0</v>
      </c>
      <c r="E197" s="7">
        <f t="shared" si="579"/>
        <v>0</v>
      </c>
      <c r="F197" s="7">
        <f t="shared" si="580"/>
        <v>0</v>
      </c>
      <c r="G197" s="7">
        <f t="shared" si="581"/>
        <v>1</v>
      </c>
      <c r="H197" s="7">
        <f t="shared" si="582"/>
        <v>1</v>
      </c>
      <c r="I197" s="7">
        <f t="shared" si="583"/>
        <v>1</v>
      </c>
      <c r="J197" s="7">
        <f t="shared" si="584"/>
        <v>1</v>
      </c>
      <c r="K197" s="7">
        <f t="shared" si="585"/>
        <v>1</v>
      </c>
      <c r="L197" s="7">
        <f t="shared" si="586"/>
        <v>1</v>
      </c>
      <c r="M197" s="7">
        <f t="shared" si="587"/>
        <v>1</v>
      </c>
      <c r="N197" s="7">
        <f t="shared" si="588"/>
        <v>1</v>
      </c>
      <c r="O197" s="7">
        <f t="shared" si="589"/>
        <v>1</v>
      </c>
      <c r="P197" s="7">
        <f t="shared" si="590"/>
        <v>1</v>
      </c>
      <c r="Q197" s="7">
        <f t="shared" si="591"/>
        <v>1</v>
      </c>
      <c r="R197" s="7">
        <f t="shared" si="592"/>
        <v>1</v>
      </c>
      <c r="S197" s="7">
        <f t="shared" si="593"/>
        <v>1</v>
      </c>
      <c r="T197" s="7">
        <f t="shared" si="594"/>
        <v>1</v>
      </c>
      <c r="U197" s="7">
        <f t="shared" si="595"/>
        <v>1</v>
      </c>
      <c r="V197" s="7">
        <f t="shared" si="596"/>
        <v>1</v>
      </c>
      <c r="W197" s="7">
        <f t="shared" si="597"/>
        <v>1</v>
      </c>
      <c r="X197" s="7">
        <f t="shared" si="598"/>
        <v>0</v>
      </c>
      <c r="Y197" s="7">
        <f t="shared" si="599"/>
        <v>0</v>
      </c>
      <c r="Z197" s="7">
        <f t="shared" si="600"/>
        <v>0</v>
      </c>
      <c r="AA197" s="7">
        <f t="shared" si="601"/>
        <v>0</v>
      </c>
      <c r="AB197" s="7">
        <f t="shared" si="602"/>
        <v>0</v>
      </c>
      <c r="AC197" s="7">
        <f t="shared" si="603"/>
        <v>0</v>
      </c>
      <c r="AD197" s="7">
        <f t="shared" si="604"/>
        <v>0</v>
      </c>
      <c r="AE197" s="7">
        <f t="shared" si="605"/>
        <v>0</v>
      </c>
      <c r="AF197" s="7">
        <f t="shared" si="606"/>
        <v>0</v>
      </c>
      <c r="AG197" s="7">
        <f t="shared" si="607"/>
        <v>0</v>
      </c>
      <c r="AH197" s="7">
        <f t="shared" si="608"/>
        <v>0</v>
      </c>
      <c r="AI197" s="7">
        <f t="shared" si="609"/>
        <v>0</v>
      </c>
      <c r="AJ197" s="7">
        <f t="shared" si="610"/>
        <v>0</v>
      </c>
      <c r="AK197" s="7">
        <f t="shared" si="611"/>
        <v>0</v>
      </c>
      <c r="AL197" s="7">
        <f t="shared" si="612"/>
        <v>0</v>
      </c>
      <c r="AM197" s="7">
        <f t="shared" si="613"/>
        <v>0</v>
      </c>
      <c r="AN197" s="7">
        <f t="shared" si="614"/>
        <v>0</v>
      </c>
      <c r="AO197" s="7">
        <f t="shared" si="615"/>
        <v>0</v>
      </c>
      <c r="AP197" s="7">
        <f t="shared" si="616"/>
        <v>0</v>
      </c>
      <c r="AQ197" s="7">
        <f t="shared" si="617"/>
        <v>0</v>
      </c>
      <c r="AR197" s="7">
        <f t="shared" si="618"/>
        <v>0</v>
      </c>
      <c r="AS197" s="7">
        <f t="shared" si="619"/>
        <v>0</v>
      </c>
      <c r="AT197" s="7">
        <f t="shared" si="620"/>
        <v>0</v>
      </c>
      <c r="AU197" s="7">
        <f t="shared" si="621"/>
        <v>1</v>
      </c>
      <c r="AV197" s="7">
        <f t="shared" si="622"/>
        <v>3</v>
      </c>
      <c r="AW197" s="7">
        <f t="shared" si="623"/>
        <v>3</v>
      </c>
      <c r="AX197" s="7">
        <f t="shared" si="624"/>
        <v>3</v>
      </c>
      <c r="AY197" s="7">
        <f t="shared" si="625"/>
        <v>5</v>
      </c>
      <c r="AZ197" s="7">
        <f t="shared" si="626"/>
        <v>8</v>
      </c>
      <c r="BA197" s="7">
        <f t="shared" si="627"/>
        <v>8</v>
      </c>
      <c r="BB197" s="7">
        <f t="shared" si="628"/>
        <v>8</v>
      </c>
      <c r="BC197" s="7">
        <f t="shared" si="629"/>
        <v>11</v>
      </c>
      <c r="BD197" s="7">
        <f t="shared" si="630"/>
        <v>11</v>
      </c>
      <c r="BE197" s="7">
        <f t="shared" si="631"/>
        <v>17</v>
      </c>
      <c r="BF197" s="7">
        <f t="shared" si="632"/>
        <v>19</v>
      </c>
      <c r="BG197" s="7">
        <f t="shared" si="633"/>
        <v>26</v>
      </c>
      <c r="BH197" s="7">
        <f t="shared" si="634"/>
        <v>44</v>
      </c>
      <c r="BI197" s="7">
        <f t="shared" si="635"/>
        <v>67</v>
      </c>
      <c r="BJ197" s="7">
        <f t="shared" si="636"/>
        <v>103</v>
      </c>
      <c r="BK197" s="7">
        <f t="shared" si="637"/>
        <v>151</v>
      </c>
      <c r="BL197" s="7">
        <f t="shared" si="638"/>
        <v>233</v>
      </c>
      <c r="BM197" s="7">
        <f t="shared" si="639"/>
        <v>322</v>
      </c>
      <c r="BN197" s="7">
        <f t="shared" si="640"/>
        <v>397</v>
      </c>
      <c r="BO197" s="7">
        <f t="shared" si="641"/>
        <v>504</v>
      </c>
      <c r="BP197" s="7">
        <f t="shared" si="642"/>
        <v>659</v>
      </c>
      <c r="BQ197" s="7">
        <f t="shared" si="643"/>
        <v>764</v>
      </c>
      <c r="BR197" s="7">
        <f t="shared" si="644"/>
        <v>910</v>
      </c>
      <c r="BS197" s="7">
        <f t="shared" si="645"/>
        <v>1148</v>
      </c>
      <c r="BT197" s="7">
        <f t="shared" si="646"/>
        <v>1277</v>
      </c>
      <c r="BU197" s="7">
        <f t="shared" si="647"/>
        <v>1401</v>
      </c>
      <c r="BV197" s="7">
        <f t="shared" si="648"/>
        <v>1578</v>
      </c>
      <c r="BW197" s="7">
        <f t="shared" si="649"/>
        <v>1749</v>
      </c>
      <c r="BX197" s="7">
        <f t="shared" si="650"/>
        <v>1992</v>
      </c>
      <c r="BY197" s="7">
        <f t="shared" si="651"/>
        <v>2224</v>
      </c>
      <c r="BZ197" s="7">
        <f t="shared" si="652"/>
        <v>2392</v>
      </c>
      <c r="CA197" s="7">
        <f t="shared" si="653"/>
        <v>2471</v>
      </c>
      <c r="CB197" s="7">
        <f t="shared" si="654"/>
        <v>2574</v>
      </c>
      <c r="CC197" s="7">
        <f t="shared" si="655"/>
        <v>2783</v>
      </c>
      <c r="CD197" s="7">
        <f t="shared" si="656"/>
        <v>2786</v>
      </c>
      <c r="CE197" s="7">
        <f t="shared" si="657"/>
        <v>2992</v>
      </c>
      <c r="CF197" s="7">
        <f t="shared" si="658"/>
        <v>3034</v>
      </c>
      <c r="CG197" s="7">
        <f t="shared" si="659"/>
        <v>3040</v>
      </c>
      <c r="CH197" s="7">
        <f t="shared" si="660"/>
        <v>3036</v>
      </c>
      <c r="CI197" s="7">
        <f t="shared" si="661"/>
        <v>3045</v>
      </c>
      <c r="CJ197" s="7">
        <f t="shared" si="662"/>
        <v>3080</v>
      </c>
      <c r="CK197" s="7">
        <f t="shared" si="663"/>
        <v>3222</v>
      </c>
      <c r="CL197" s="7">
        <f t="shared" si="664"/>
        <v>3311</v>
      </c>
      <c r="CM197" s="7">
        <f t="shared" si="665"/>
        <v>3337</v>
      </c>
      <c r="CN197" s="7">
        <f t="shared" si="666"/>
        <v>3299</v>
      </c>
      <c r="CO197" s="7">
        <f t="shared" si="667"/>
        <v>3237</v>
      </c>
      <c r="CP197" s="7">
        <f t="shared" si="668"/>
        <v>3204</v>
      </c>
      <c r="CQ197" s="7">
        <f t="shared" si="669"/>
        <v>3312</v>
      </c>
      <c r="CR197" s="7">
        <f t="shared" ref="CR197:CR245" si="670">INDEX(_Inf_Data,MATCH($B197,_Inf_Country,0),COLUMN(CP$3))-INDEX(_Inf_Data,MATCH($B197,_Inf_Country,0),COLUMN(CS$3)-$B$2)</f>
        <v>3470</v>
      </c>
      <c r="CS197" s="7">
        <f t="shared" ref="CS197:CS245" si="671">INDEX(_Inf_Data,MATCH($B197,_Inf_Country,0),COLUMN(CQ$3))-INDEX(_Inf_Data,MATCH($B197,_Inf_Country,0),COLUMN(CT$3)-$B$2)</f>
        <v>3560</v>
      </c>
      <c r="CT197" s="7">
        <f t="shared" ref="CT197:CT245" si="672">INDEX(_Inf_Data,MATCH($B197,_Inf_Country,0),COLUMN(CR$3))-INDEX(_Inf_Data,MATCH($B197,_Inf_Country,0),COLUMN(CU$3)-$B$2)</f>
        <v>3516</v>
      </c>
      <c r="CU197" s="7">
        <f t="shared" ref="CU197:CU245" si="673">INDEX(_Inf_Data,MATCH($B197,_Inf_Country,0),COLUMN(CS$3))-INDEX(_Inf_Data,MATCH($B197,_Inf_Country,0),COLUMN(CV$3)-$B$2)</f>
        <v>3613</v>
      </c>
      <c r="CV197" s="7">
        <f t="shared" ref="CV197:CV245" si="674">INDEX(_Inf_Data,MATCH($B197,_Inf_Country,0),COLUMN(CT$3))-INDEX(_Inf_Data,MATCH($B197,_Inf_Country,0),COLUMN(CW$3)-$B$2)</f>
        <v>3562</v>
      </c>
      <c r="CW197" s="7">
        <f t="shared" ref="CW197:CW245" si="675">INDEX(_Inf_Data,MATCH($B197,_Inf_Country,0),COLUMN(CU$3))-INDEX(_Inf_Data,MATCH($B197,_Inf_Country,0),COLUMN(CX$3)-$B$2)</f>
        <v>3667</v>
      </c>
      <c r="CX197" s="7">
        <f t="shared" ref="CX197:CX245" si="676">INDEX(_Inf_Data,MATCH($B197,_Inf_Country,0),COLUMN(CV$3))-INDEX(_Inf_Data,MATCH($B197,_Inf_Country,0),COLUMN(CY$3)-$B$2)</f>
        <v>3950</v>
      </c>
      <c r="CY197" s="7">
        <f t="shared" ref="CY197:CY245" si="677">INDEX(_Inf_Data,MATCH($B197,_Inf_Country,0),COLUMN(CW$3))-INDEX(_Inf_Data,MATCH($B197,_Inf_Country,0),COLUMN(CZ$3)-$B$2)</f>
        <v>4160</v>
      </c>
      <c r="CZ197" s="7">
        <f t="shared" ref="CZ197:CZ245" si="678">INDEX(_Inf_Data,MATCH($B197,_Inf_Country,0),COLUMN(CX$3))-INDEX(_Inf_Data,MATCH($B197,_Inf_Country,0),COLUMN(DA$3)-$B$2)</f>
        <v>4400</v>
      </c>
      <c r="DA197" s="7">
        <f t="shared" ref="DA197:DA245" si="679">INDEX(_Inf_Data,MATCH($B197,_Inf_Country,0),COLUMN(CY$3))-INDEX(_Inf_Data,MATCH($B197,_Inf_Country,0),COLUMN(DB$3)-$B$2)</f>
        <v>4403</v>
      </c>
      <c r="DB197" s="7">
        <f t="shared" ref="DB197:DB245" si="680">INDEX(_Inf_Data,MATCH($B197,_Inf_Country,0),COLUMN(CZ$3))-INDEX(_Inf_Data,MATCH($B197,_Inf_Country,0),COLUMN(DC$3)-$B$2)</f>
        <v>4413</v>
      </c>
      <c r="DC197" s="7">
        <f t="shared" ref="DC197:DC245" si="681">INDEX(_Inf_Data,MATCH($B197,_Inf_Country,0),COLUMN(DA$3))-INDEX(_Inf_Data,MATCH($B197,_Inf_Country,0),COLUMN(DD$3)-$B$2)</f>
        <v>4581</v>
      </c>
      <c r="DD197" s="7">
        <f t="shared" ref="DD197:DD245" si="682">INDEX(_Inf_Data,MATCH($B197,_Inf_Country,0),COLUMN(DB$3))-INDEX(_Inf_Data,MATCH($B197,_Inf_Country,0),COLUMN(DE$3)-$B$2)</f>
        <v>4774</v>
      </c>
      <c r="DE197" s="7">
        <f t="shared" ref="DE197:DE245" si="683">INDEX(_Inf_Data,MATCH($B197,_Inf_Country,0),COLUMN(DC$3))-INDEX(_Inf_Data,MATCH($B197,_Inf_Country,0),COLUMN(DF$3)-$B$2)</f>
        <v>4877</v>
      </c>
      <c r="DF197" s="7">
        <f t="shared" ref="DF197:DF245" si="684">INDEX(_Inf_Data,MATCH($B197,_Inf_Country,0),COLUMN(DD$3))-INDEX(_Inf_Data,MATCH($B197,_Inf_Country,0),COLUMN(DG$3)-$B$2)</f>
        <v>5270</v>
      </c>
      <c r="DG197" s="7">
        <f t="shared" ref="DG197:DG245" si="685">INDEX(_Inf_Data,MATCH($B197,_Inf_Country,0),COLUMN(DE$3))-INDEX(_Inf_Data,MATCH($B197,_Inf_Country,0),COLUMN(DH$3)-$B$2)</f>
        <v>5487</v>
      </c>
      <c r="DH197" s="7">
        <f t="shared" ref="DH197:DH245" si="686">INDEX(_Inf_Data,MATCH($B197,_Inf_Country,0),COLUMN(DF$3))-INDEX(_Inf_Data,MATCH($B197,_Inf_Country,0),COLUMN(DI$3)-$B$2)</f>
        <v>5347</v>
      </c>
      <c r="DI197" s="7">
        <f t="shared" ref="DI197:DI245" si="687">INDEX(_Inf_Data,MATCH($B197,_Inf_Country,0),COLUMN(DG$3))-INDEX(_Inf_Data,MATCH($B197,_Inf_Country,0),COLUMN(DJ$3)-$B$2)</f>
        <v>5338</v>
      </c>
      <c r="DJ197" s="7">
        <f t="shared" ref="DJ197:DJ245" si="688">INDEX(_Inf_Data,MATCH($B197,_Inf_Country,0),COLUMN(DH$3))-INDEX(_Inf_Data,MATCH($B197,_Inf_Country,0),COLUMN(DK$3)-$B$2)</f>
        <v>5450</v>
      </c>
      <c r="DK197" s="7">
        <f t="shared" ref="DK197:DK245" si="689">INDEX(_Inf_Data,MATCH($B197,_Inf_Country,0),COLUMN(DI$3))-INDEX(_Inf_Data,MATCH($B197,_Inf_Country,0),COLUMN(DL$3)-$B$2)</f>
        <v>5682</v>
      </c>
      <c r="DL197" s="7">
        <f t="shared" ref="DL197:DL245" si="690">INDEX(_Inf_Data,MATCH($B197,_Inf_Country,0),COLUMN(DJ$3))-INDEX(_Inf_Data,MATCH($B197,_Inf_Country,0),COLUMN(DM$3)-$B$2)</f>
        <v>5949</v>
      </c>
      <c r="DM197" s="7">
        <f t="shared" ref="DM197:DM245" si="691">INDEX(_Inf_Data,MATCH($B197,_Inf_Country,0),COLUMN(DK$3))-INDEX(_Inf_Data,MATCH($B197,_Inf_Country,0),COLUMN(DN$3)-$B$2)</f>
        <v>6214</v>
      </c>
      <c r="DN197" s="7">
        <f t="shared" ref="DN197:DN245" si="692">INDEX(_Inf_Data,MATCH($B197,_Inf_Country,0),COLUMN(DL$3))-INDEX(_Inf_Data,MATCH($B197,_Inf_Country,0),COLUMN(DO$3)-$B$2)</f>
        <v>6457</v>
      </c>
      <c r="DO197" s="7">
        <f t="shared" ref="DO197:DO245" si="693">INDEX(_Inf_Data,MATCH($B197,_Inf_Country,0),COLUMN(DM$3))-INDEX(_Inf_Data,MATCH($B197,_Inf_Country,0),COLUMN(DP$3)-$B$2)</f>
        <v>6290</v>
      </c>
      <c r="DP197" s="7">
        <f t="shared" ref="DP197:DP245" si="694">INDEX(_Inf_Data,MATCH($B197,_Inf_Country,0),COLUMN(DN$3))-INDEX(_Inf_Data,MATCH($B197,_Inf_Country,0),COLUMN(DQ$3)-$B$2)</f>
        <v>6239</v>
      </c>
      <c r="DQ197" s="7">
        <f t="shared" ref="DQ197:DQ245" si="695">INDEX(_Inf_Data,MATCH($B197,_Inf_Country,0),COLUMN(DO$3))-INDEX(_Inf_Data,MATCH($B197,_Inf_Country,0),COLUMN(DR$3)-$B$2)</f>
        <v>6212</v>
      </c>
      <c r="DR197" s="7">
        <f t="shared" ref="DR197:DR245" si="696">INDEX(_Inf_Data,MATCH($B197,_Inf_Country,0),COLUMN(DP$3))-INDEX(_Inf_Data,MATCH($B197,_Inf_Country,0),COLUMN(DS$3)-$B$2)</f>
        <v>6266</v>
      </c>
      <c r="DS197" s="7">
        <f t="shared" ref="DS197:DS245" si="697">INDEX(_Inf_Data,MATCH($B197,_Inf_Country,0),COLUMN(DQ$3))-INDEX(_Inf_Data,MATCH($B197,_Inf_Country,0),COLUMN(DT$3)-$B$2)</f>
        <v>6424</v>
      </c>
      <c r="DT197" s="7">
        <f t="shared" ref="DT197:DT245" si="698">INDEX(_Inf_Data,MATCH($B197,_Inf_Country,0),COLUMN(DR$3))-INDEX(_Inf_Data,MATCH($B197,_Inf_Country,0),COLUMN(DU$3)-$B$2)</f>
        <v>6319</v>
      </c>
      <c r="DU197" s="7">
        <f t="shared" ref="DU197:DU245" si="699">INDEX(_Inf_Data,MATCH($B197,_Inf_Country,0),COLUMN(DS$3))-INDEX(_Inf_Data,MATCH($B197,_Inf_Country,0),COLUMN(DV$3)-$B$2)</f>
        <v>6346</v>
      </c>
      <c r="DV197" s="7">
        <f t="shared" ref="DV197:DV245" si="700">INDEX(_Inf_Data,MATCH($B197,_Inf_Country,0),COLUMN(DT$3))-INDEX(_Inf_Data,MATCH($B197,_Inf_Country,0),COLUMN(DW$3)-$B$2)</f>
        <v>6432</v>
      </c>
      <c r="DW197" s="7">
        <f t="shared" ref="DW197:DW245" si="701">INDEX(_Inf_Data,MATCH($B197,_Inf_Country,0),COLUMN(DU$3))-INDEX(_Inf_Data,MATCH($B197,_Inf_Country,0),COLUMN(DX$3)-$B$2)</f>
        <v>6049</v>
      </c>
      <c r="DX197" s="7">
        <f t="shared" ref="DX197:DX245" si="702">INDEX(_Inf_Data,MATCH($B197,_Inf_Country,0),COLUMN(DV$3))-INDEX(_Inf_Data,MATCH($B197,_Inf_Country,0),COLUMN(DY$3)-$B$2)</f>
        <v>5904</v>
      </c>
      <c r="DY197" s="7">
        <f t="shared" ref="DY197:DY245" si="703">INDEX(_Inf_Data,MATCH($B197,_Inf_Country,0),COLUMN(DW$3))-INDEX(_Inf_Data,MATCH($B197,_Inf_Country,0),COLUMN(DZ$3)-$B$2)</f>
        <v>6199</v>
      </c>
      <c r="DZ197" s="7">
        <f t="shared" ref="DZ197:DZ245" si="704">INDEX(_Inf_Data,MATCH($B197,_Inf_Country,0),COLUMN(DX$3))-INDEX(_Inf_Data,MATCH($B197,_Inf_Country,0),COLUMN(EA$3)-$B$2)</f>
        <v>6494</v>
      </c>
      <c r="EA197" s="7">
        <f t="shared" ref="EA197:EA245" si="705">INDEX(_Inf_Data,MATCH($B197,_Inf_Country,0),COLUMN(DY$3))-INDEX(_Inf_Data,MATCH($B197,_Inf_Country,0),COLUMN(EB$3)-$B$2)</f>
        <v>6736</v>
      </c>
      <c r="EB197" s="7">
        <f t="shared" ref="EB197:EB245" si="706">INDEX(_Inf_Data,MATCH($B197,_Inf_Country,0),COLUMN(DZ$3))-INDEX(_Inf_Data,MATCH($B197,_Inf_Country,0),COLUMN(EC$3)-$B$2)</f>
        <v>7042</v>
      </c>
      <c r="EC197" s="7">
        <f t="shared" ref="EC197:EC245" si="707">INDEX(_Inf_Data,MATCH($B197,_Inf_Country,0),COLUMN(EA$3))-INDEX(_Inf_Data,MATCH($B197,_Inf_Country,0),COLUMN(ED$3)-$B$2)</f>
        <v>7262</v>
      </c>
      <c r="ED197" s="7">
        <f t="shared" ref="ED197:ED245" si="708">INDEX(_Inf_Data,MATCH($B197,_Inf_Country,0),COLUMN(EB$3))-INDEX(_Inf_Data,MATCH($B197,_Inf_Country,0),COLUMN(EE$3)-$B$2)</f>
        <v>6960</v>
      </c>
      <c r="EE197" s="7">
        <f t="shared" ref="EE197:EE245" si="709">INDEX(_Inf_Data,MATCH($B197,_Inf_Country,0),COLUMN(EC$3))-INDEX(_Inf_Data,MATCH($B197,_Inf_Country,0),COLUMN(EF$3)-$B$2)</f>
        <v>7598</v>
      </c>
      <c r="EF197" s="7">
        <f t="shared" ref="EF197:EF245" si="710">INDEX(_Inf_Data,MATCH($B197,_Inf_Country,0),COLUMN(ED$3))-INDEX(_Inf_Data,MATCH($B197,_Inf_Country,0),COLUMN(EG$3)-$B$2)</f>
        <v>8411</v>
      </c>
      <c r="EG197" s="7">
        <f t="shared" ref="EG197:EG245" si="711">INDEX(_Inf_Data,MATCH($B197,_Inf_Country,0),COLUMN(EE$3))-INDEX(_Inf_Data,MATCH($B197,_Inf_Country,0),COLUMN(EH$3)-$B$2)</f>
        <v>8678</v>
      </c>
      <c r="EH197" s="7">
        <f t="shared" ref="EH197:EH245" si="712">INDEX(_Inf_Data,MATCH($B197,_Inf_Country,0),COLUMN(EF$3))-INDEX(_Inf_Data,MATCH($B197,_Inf_Country,0),COLUMN(EI$3)-$B$2)</f>
        <v>9863</v>
      </c>
      <c r="EI197" s="7">
        <f t="shared" ref="EI197:EI245" si="713">INDEX(_Inf_Data,MATCH($B197,_Inf_Country,0),COLUMN(EG$3))-INDEX(_Inf_Data,MATCH($B197,_Inf_Country,0),COLUMN(EJ$3)-$B$2)</f>
        <v>10545</v>
      </c>
      <c r="EJ197" s="7">
        <f t="shared" ref="EJ197:EJ245" si="714">INDEX(_Inf_Data,MATCH($B197,_Inf_Country,0),COLUMN(EH$3))-INDEX(_Inf_Data,MATCH($B197,_Inf_Country,0),COLUMN(EK$3)-$B$2)</f>
        <v>11641</v>
      </c>
      <c r="EK197" s="7">
        <f t="shared" ref="EK197:EK245" si="715">INDEX(_Inf_Data,MATCH($B197,_Inf_Country,0),COLUMN(EI$3))-INDEX(_Inf_Data,MATCH($B197,_Inf_Country,0),COLUMN(EL$3)-$B$2)</f>
        <v>12054</v>
      </c>
      <c r="EL197" s="7">
        <f t="shared" ref="EL197:EL245" si="716">INDEX(_Inf_Data,MATCH($B197,_Inf_Country,0),COLUMN(EJ$3))-INDEX(_Inf_Data,MATCH($B197,_Inf_Country,0),COLUMN(EM$3)-$B$2)</f>
        <v>12243</v>
      </c>
      <c r="EM197" s="7">
        <f t="shared" ref="EM197:EM245" si="717">INDEX(_Inf_Data,MATCH($B197,_Inf_Country,0),COLUMN(EK$3))-INDEX(_Inf_Data,MATCH($B197,_Inf_Country,0),COLUMN(EN$3)-$B$2)</f>
        <v>13475</v>
      </c>
      <c r="EN197" s="7">
        <f t="shared" ref="EN197:EN245" si="718">INDEX(_Inf_Data,MATCH($B197,_Inf_Country,0),COLUMN(EL$3))-INDEX(_Inf_Data,MATCH($B197,_Inf_Country,0),COLUMN(EO$3)-$B$2)</f>
        <v>14692</v>
      </c>
      <c r="EO197" s="7">
        <f t="shared" ref="EO197:EO245" si="719">INDEX(_Inf_Data,MATCH($B197,_Inf_Country,0),COLUMN(EM$3))-INDEX(_Inf_Data,MATCH($B197,_Inf_Country,0),COLUMN(EP$3)-$B$2)</f>
        <v>16175</v>
      </c>
      <c r="EP197" s="7">
        <f t="shared" ref="EP197:EP245" si="720">INDEX(_Inf_Data,MATCH($B197,_Inf_Country,0),COLUMN(EN$3))-INDEX(_Inf_Data,MATCH($B197,_Inf_Country,0),COLUMN(EQ$3)-$B$2)</f>
        <v>17342</v>
      </c>
      <c r="EQ197" s="7">
        <f t="shared" ref="EQ197:EQ245" si="721">INDEX(_Inf_Data,MATCH($B197,_Inf_Country,0),COLUMN(EO$3))-INDEX(_Inf_Data,MATCH($B197,_Inf_Country,0),COLUMN(ER$3)-$B$2)</f>
        <v>17829</v>
      </c>
      <c r="ER197" s="7">
        <f t="shared" ref="ER197:ER245" si="722">INDEX(_Inf_Data,MATCH($B197,_Inf_Country,0),COLUMN(EP$3))-INDEX(_Inf_Data,MATCH($B197,_Inf_Country,0),COLUMN(ES$3)-$B$2)</f>
        <v>18372</v>
      </c>
      <c r="ES197" s="7">
        <f t="shared" ref="ES197:ES245" si="723">INDEX(_Inf_Data,MATCH($B197,_Inf_Country,0),COLUMN(EQ$3))-INDEX(_Inf_Data,MATCH($B197,_Inf_Country,0),COLUMN(ET$3)-$B$2)</f>
        <v>19927</v>
      </c>
      <c r="ET197" s="7">
        <f t="shared" ref="ET197:ET245" si="724">INDEX(_Inf_Data,MATCH($B197,_Inf_Country,0),COLUMN(ER$3))-INDEX(_Inf_Data,MATCH($B197,_Inf_Country,0),COLUMN(EU$3)-$B$2)</f>
        <v>21001</v>
      </c>
      <c r="EU197" s="7">
        <f t="shared" ref="EU197:EU245" si="725">INDEX(_Inf_Data,MATCH($B197,_Inf_Country,0),COLUMN(ES$3))-INDEX(_Inf_Data,MATCH($B197,_Inf_Country,0),COLUMN(EV$3)-$B$2)</f>
        <v>23316</v>
      </c>
      <c r="EV197" s="7">
        <f t="shared" ref="EV197:EV245" si="726">INDEX(_Inf_Data,MATCH($B197,_Inf_Country,0),COLUMN(ET$3))-INDEX(_Inf_Data,MATCH($B197,_Inf_Country,0),COLUMN(EW$3)-$B$2)</f>
        <v>25646</v>
      </c>
      <c r="EW197" s="7">
        <f t="shared" ref="EW197:EW245" si="727">INDEX(_Inf_Data,MATCH($B197,_Inf_Country,0),COLUMN(EU$3))-INDEX(_Inf_Data,MATCH($B197,_Inf_Country,0),COLUMN(EX$3)-$B$2)</f>
        <v>27771</v>
      </c>
      <c r="EX197" s="7">
        <f t="shared" ref="EX197:EX245" si="728">INDEX(_Inf_Data,MATCH($B197,_Inf_Country,0),COLUMN(EV$3))-INDEX(_Inf_Data,MATCH($B197,_Inf_Country,0),COLUMN(EY$3)-$B$2)</f>
        <v>29705</v>
      </c>
      <c r="EY197" s="7">
        <f t="shared" ref="EY197:EY245" si="729">INDEX(_Inf_Data,MATCH($B197,_Inf_Country,0),COLUMN(EW$3))-INDEX(_Inf_Data,MATCH($B197,_Inf_Country,0),COLUMN(EZ$3)-$B$2)</f>
        <v>30160</v>
      </c>
      <c r="EZ197" s="7">
        <f t="shared" ref="EZ197:EZ245" si="730">INDEX(_Inf_Data,MATCH($B197,_Inf_Country,0),COLUMN(EX$3))-INDEX(_Inf_Data,MATCH($B197,_Inf_Country,0),COLUMN(FA$3)-$B$2)</f>
        <v>32927</v>
      </c>
      <c r="FA197" s="7">
        <f t="shared" ref="FA197:FA245" si="731">INDEX(_Inf_Data,MATCH($B197,_Inf_Country,0),COLUMN(EY$3))-INDEX(_Inf_Data,MATCH($B197,_Inf_Country,0),COLUMN(FB$3)-$B$2)</f>
        <v>33201</v>
      </c>
      <c r="FB197" s="7">
        <f t="shared" ref="FB197:FB245" si="732">INDEX(_Inf_Data,MATCH($B197,_Inf_Country,0),COLUMN(EZ$3))-INDEX(_Inf_Data,MATCH($B197,_Inf_Country,0),COLUMN(FC$3)-$B$2)</f>
        <v>35603</v>
      </c>
      <c r="FC197" s="7">
        <f t="shared" ref="FC197:FC245" si="733">INDEX(_Inf_Data,MATCH($B197,_Inf_Country,0),COLUMN(FA$3))-INDEX(_Inf_Data,MATCH($B197,_Inf_Country,0),COLUMN(FD$3)-$B$2)</f>
        <v>38363</v>
      </c>
      <c r="FD197" s="7">
        <f t="shared" ref="FD197:FD245" si="734">INDEX(_Inf_Data,MATCH($B197,_Inf_Country,0),COLUMN(FB$3))-INDEX(_Inf_Data,MATCH($B197,_Inf_Country,0),COLUMN(FE$3)-$B$2)</f>
        <v>40272</v>
      </c>
      <c r="FE197" s="7">
        <f t="shared" ref="FE197:FE245" si="735">INDEX(_Inf_Data,MATCH($B197,_Inf_Country,0),COLUMN(FC$3))-INDEX(_Inf_Data,MATCH($B197,_Inf_Country,0),COLUMN(FF$3)-$B$2)</f>
        <v>42653</v>
      </c>
      <c r="FF197" s="7">
        <f t="shared" ref="FF197:FF245" si="736">INDEX(_Inf_Data,MATCH($B197,_Inf_Country,0),COLUMN(FD$3))-INDEX(_Inf_Data,MATCH($B197,_Inf_Country,0),COLUMN(FG$3)-$B$2)</f>
        <v>41506</v>
      </c>
      <c r="FG197" s="7">
        <f t="shared" ref="FG197:FG245" si="737">INDEX(_Inf_Data,MATCH($B197,_Inf_Country,0),COLUMN(FE$3))-INDEX(_Inf_Data,MATCH($B197,_Inf_Country,0),COLUMN(FH$3)-$B$2)</f>
        <v>44568</v>
      </c>
      <c r="FH197" s="7">
        <f t="shared" ref="FH197:FH256" si="738">INDEX(_Inf_Data,MATCH($B197,_Inf_Country,0),COLUMN(FF$3))-INDEX(_Inf_Data,MATCH($B197,_Inf_Country,0),COLUMN(FI$3)-$B$2)</f>
        <v>48399</v>
      </c>
      <c r="FI197" s="7">
        <f t="shared" ref="FI197:FI256" si="739">INDEX(_Inf_Data,MATCH($B197,_Inf_Country,0),COLUMN(FG$3))-INDEX(_Inf_Data,MATCH($B197,_Inf_Country,0),COLUMN(FJ$3)-$B$2)</f>
        <v>50601</v>
      </c>
      <c r="FJ197" s="7">
        <f t="shared" ref="FJ197:FJ256" si="740">INDEX(_Inf_Data,MATCH($B197,_Inf_Country,0),COLUMN(FH$3))-INDEX(_Inf_Data,MATCH($B197,_Inf_Country,0),COLUMN(FK$3)-$B$2)</f>
        <v>52687</v>
      </c>
      <c r="FK197" s="7">
        <f t="shared" ref="FK197:FK256" si="741">INDEX(_Inf_Data,MATCH($B197,_Inf_Country,0),COLUMN(FI$3))-INDEX(_Inf_Data,MATCH($B197,_Inf_Country,0),COLUMN(FL$3)-$B$2)</f>
        <v>53630</v>
      </c>
      <c r="FL197" s="7">
        <f t="shared" ref="FL197:FL256" si="742">INDEX(_Inf_Data,MATCH($B197,_Inf_Country,0),COLUMN(FJ$3))-INDEX(_Inf_Data,MATCH($B197,_Inf_Country,0),COLUMN(FM$3)-$B$2)</f>
        <v>54658</v>
      </c>
      <c r="FM197" s="7">
        <f t="shared" ref="FM197:FM256" si="743">INDEX(_Inf_Data,MATCH($B197,_Inf_Country,0),COLUMN(FK$3))-INDEX(_Inf_Data,MATCH($B197,_Inf_Country,0),COLUMN(FN$3)-$B$2)</f>
        <v>54545</v>
      </c>
      <c r="FN197" s="7">
        <f t="shared" ref="FN197:FN256" si="744">INDEX(_Inf_Data,MATCH($B197,_Inf_Country,0),COLUMN(FL$3))-INDEX(_Inf_Data,MATCH($B197,_Inf_Country,0),COLUMN(FO$3)-$B$2)</f>
        <v>54967</v>
      </c>
      <c r="FO197" s="7">
        <f t="shared" ref="FO197:FO256" si="745">INDEX(_Inf_Data,MATCH($B197,_Inf_Country,0),COLUMN(FM$3))-INDEX(_Inf_Data,MATCH($B197,_Inf_Country,0),COLUMN(FP$3)-$B$2)</f>
        <v>56023</v>
      </c>
      <c r="FP197" s="7">
        <f t="shared" ref="FP197:FP256" si="746">INDEX(_Inf_Data,MATCH($B197,_Inf_Country,0),COLUMN(FN$3))-INDEX(_Inf_Data,MATCH($B197,_Inf_Country,0),COLUMN(FQ$3)-$B$2)</f>
        <v>58072</v>
      </c>
      <c r="FQ197" s="7">
        <f t="shared" ref="FQ197:FQ256" si="747">INDEX(_Inf_Data,MATCH($B197,_Inf_Country,0),COLUMN(FO$3))-INDEX(_Inf_Data,MATCH($B197,_Inf_Country,0),COLUMN(FR$3)-$B$2)</f>
        <v>58514</v>
      </c>
      <c r="FR197" s="7">
        <f t="shared" ref="FR197:FR256" si="748">INDEX(_Inf_Data,MATCH($B197,_Inf_Country,0),COLUMN(FP$3))-INDEX(_Inf_Data,MATCH($B197,_Inf_Country,0),COLUMN(FS$3)-$B$2)</f>
        <v>59740</v>
      </c>
      <c r="FS197" s="7" t="e">
        <f t="shared" ref="FS197:FS256" si="749">INDEX(_Inf_Data,MATCH($B197,_Inf_Country,0),COLUMN(FQ$3))-INDEX(_Inf_Data,MATCH($B197,_Inf_Country,0),COLUMN(FT$3)-$B$2)</f>
        <v>#N/A</v>
      </c>
      <c r="FT197" s="7" t="e">
        <f t="shared" ref="FT197:FT256" si="750">INDEX(_Inf_Data,MATCH($B197,_Inf_Country,0),COLUMN(FR$3))-INDEX(_Inf_Data,MATCH($B197,_Inf_Country,0),COLUMN(FU$3)-$B$2)</f>
        <v>#N/A</v>
      </c>
      <c r="FU197" s="7" t="e">
        <f t="shared" ref="FU197:FU256" si="751">INDEX(_Inf_Data,MATCH($B197,_Inf_Country,0),COLUMN(FS$3))-INDEX(_Inf_Data,MATCH($B197,_Inf_Country,0),COLUMN(FV$3)-$B$2)</f>
        <v>#N/A</v>
      </c>
      <c r="FV197" s="7" t="e">
        <f t="shared" ref="FV197:FV256" si="752">INDEX(_Inf_Data,MATCH($B197,_Inf_Country,0),COLUMN(FT$3))-INDEX(_Inf_Data,MATCH($B197,_Inf_Country,0),COLUMN(FW$3)-$B$2)</f>
        <v>#N/A</v>
      </c>
      <c r="FW197" s="7" t="e">
        <f t="shared" ref="FW197:FW256" si="753">INDEX(_Inf_Data,MATCH($B197,_Inf_Country,0),COLUMN(FU$3))-INDEX(_Inf_Data,MATCH($B197,_Inf_Country,0),COLUMN(FX$3)-$B$2)</f>
        <v>#N/A</v>
      </c>
      <c r="FX197" s="7" t="e">
        <f t="shared" ref="FX197:FX256" si="754">INDEX(_Inf_Data,MATCH($B197,_Inf_Country,0),COLUMN(FV$3))-INDEX(_Inf_Data,MATCH($B197,_Inf_Country,0),COLUMN(FY$3)-$B$2)</f>
        <v>#N/A</v>
      </c>
      <c r="FY197" s="7" t="e">
        <f t="shared" ref="FY197:FY256" si="755">INDEX(_Inf_Data,MATCH($B197,_Inf_Country,0),COLUMN(FW$3))-INDEX(_Inf_Data,MATCH($B197,_Inf_Country,0),COLUMN(FZ$3)-$B$2)</f>
        <v>#N/A</v>
      </c>
      <c r="FZ197" s="7" t="e">
        <f t="shared" ref="FZ197:FZ256" si="756">INDEX(_Inf_Data,MATCH($B197,_Inf_Country,0),COLUMN(FX$3))-INDEX(_Inf_Data,MATCH($B197,_Inf_Country,0),COLUMN(GA$3)-$B$2)</f>
        <v>#N/A</v>
      </c>
      <c r="GA197" s="7" t="e">
        <f t="shared" ref="GA197:GA256" si="757">INDEX(_Inf_Data,MATCH($B197,_Inf_Country,0),COLUMN(FY$3))-INDEX(_Inf_Data,MATCH($B197,_Inf_Country,0),COLUMN(GB$3)-$B$2)</f>
        <v>#N/A</v>
      </c>
      <c r="GB197" s="7" t="e">
        <f t="shared" ref="GB197:GB256" si="758">INDEX(_Inf_Data,MATCH($B197,_Inf_Country,0),COLUMN(FZ$3))-INDEX(_Inf_Data,MATCH($B197,_Inf_Country,0),COLUMN(GC$3)-$B$2)</f>
        <v>#N/A</v>
      </c>
      <c r="GC197" s="7" t="e">
        <f t="shared" ref="GC197:GC256" si="759">INDEX(_Inf_Data,MATCH($B197,_Inf_Country,0),COLUMN(GA$3))-INDEX(_Inf_Data,MATCH($B197,_Inf_Country,0),COLUMN(GD$3)-$B$2)</f>
        <v>#N/A</v>
      </c>
      <c r="GD197" s="7" t="e">
        <f t="shared" ref="GD197:GD256" si="760">INDEX(_Inf_Data,MATCH($B197,_Inf_Country,0),COLUMN(GB$3))-INDEX(_Inf_Data,MATCH($B197,_Inf_Country,0),COLUMN(GE$3)-$B$2)</f>
        <v>#N/A</v>
      </c>
      <c r="GE197" s="7" t="e">
        <f t="shared" ref="GE197:GE256" si="761">INDEX(_Inf_Data,MATCH($B197,_Inf_Country,0),COLUMN(GC$3))-INDEX(_Inf_Data,MATCH($B197,_Inf_Country,0),COLUMN(GF$3)-$B$2)</f>
        <v>#N/A</v>
      </c>
      <c r="GF197" s="7" t="e">
        <f t="shared" ref="GF197:GF256" si="762">INDEX(_Inf_Data,MATCH($B197,_Inf_Country,0),COLUMN(GD$3))-INDEX(_Inf_Data,MATCH($B197,_Inf_Country,0),COLUMN(GG$3)-$B$2)</f>
        <v>#N/A</v>
      </c>
      <c r="GG197" s="7" t="e">
        <f t="shared" ref="GG197:GG256" si="763">INDEX(_Inf_Data,MATCH($B197,_Inf_Country,0),COLUMN(GE$3))-INDEX(_Inf_Data,MATCH($B197,_Inf_Country,0),COLUMN(GH$3)-$B$2)</f>
        <v>#N/A</v>
      </c>
      <c r="GH197" s="7" t="e">
        <f t="shared" ref="GH197:GH256" si="764">INDEX(_Inf_Data,MATCH($B197,_Inf_Country,0),COLUMN(GF$3))-INDEX(_Inf_Data,MATCH($B197,_Inf_Country,0),COLUMN(GI$3)-$B$2)</f>
        <v>#N/A</v>
      </c>
      <c r="GI197" s="7" t="e">
        <f t="shared" ref="GI197:GI256" si="765">INDEX(_Inf_Data,MATCH($B197,_Inf_Country,0),COLUMN(GG$3))-INDEX(_Inf_Data,MATCH($B197,_Inf_Country,0),COLUMN(GJ$3)-$B$2)</f>
        <v>#N/A</v>
      </c>
      <c r="GJ197" s="7" t="e">
        <f t="shared" ref="GJ197:GJ256" si="766">INDEX(_Inf_Data,MATCH($B197,_Inf_Country,0),COLUMN(GH$3))-INDEX(_Inf_Data,MATCH($B197,_Inf_Country,0),COLUMN(GK$3)-$B$2)</f>
        <v>#N/A</v>
      </c>
      <c r="GK197" s="7" t="e">
        <f t="shared" ref="GK197:GK256" si="767">INDEX(_Inf_Data,MATCH($B197,_Inf_Country,0),COLUMN(GI$3))-INDEX(_Inf_Data,MATCH($B197,_Inf_Country,0),COLUMN(GL$3)-$B$2)</f>
        <v>#N/A</v>
      </c>
      <c r="GL197" s="7" t="e">
        <f t="shared" ref="GL197:GL256" si="768">INDEX(_Inf_Data,MATCH($B197,_Inf_Country,0),COLUMN(GJ$3))-INDEX(_Inf_Data,MATCH($B197,_Inf_Country,0),COLUMN(GM$3)-$B$2)</f>
        <v>#N/A</v>
      </c>
    </row>
    <row r="198" spans="2:194" x14ac:dyDescent="0.55000000000000004">
      <c r="B198" t="str">
        <f>Infections!A198</f>
        <v>Arkansas</v>
      </c>
      <c r="C198" s="11" t="e">
        <v>#N/A</v>
      </c>
      <c r="D198" s="7">
        <f t="shared" si="578"/>
        <v>0</v>
      </c>
      <c r="E198" s="7">
        <f t="shared" si="579"/>
        <v>0</v>
      </c>
      <c r="F198" s="7">
        <f t="shared" si="580"/>
        <v>0</v>
      </c>
      <c r="G198" s="7">
        <f t="shared" si="581"/>
        <v>0</v>
      </c>
      <c r="H198" s="7">
        <f t="shared" si="582"/>
        <v>0</v>
      </c>
      <c r="I198" s="7">
        <f t="shared" si="583"/>
        <v>0</v>
      </c>
      <c r="J198" s="7">
        <f t="shared" si="584"/>
        <v>0</v>
      </c>
      <c r="K198" s="7">
        <f t="shared" si="585"/>
        <v>0</v>
      </c>
      <c r="L198" s="7">
        <f t="shared" si="586"/>
        <v>0</v>
      </c>
      <c r="M198" s="7">
        <f t="shared" si="587"/>
        <v>0</v>
      </c>
      <c r="N198" s="7">
        <f t="shared" si="588"/>
        <v>0</v>
      </c>
      <c r="O198" s="7">
        <f t="shared" si="589"/>
        <v>0</v>
      </c>
      <c r="P198" s="7">
        <f t="shared" si="590"/>
        <v>0</v>
      </c>
      <c r="Q198" s="7">
        <f t="shared" si="591"/>
        <v>0</v>
      </c>
      <c r="R198" s="7">
        <f t="shared" si="592"/>
        <v>0</v>
      </c>
      <c r="S198" s="7">
        <f t="shared" si="593"/>
        <v>0</v>
      </c>
      <c r="T198" s="7">
        <f t="shared" si="594"/>
        <v>0</v>
      </c>
      <c r="U198" s="7">
        <f t="shared" si="595"/>
        <v>0</v>
      </c>
      <c r="V198" s="7">
        <f t="shared" si="596"/>
        <v>0</v>
      </c>
      <c r="W198" s="7">
        <f t="shared" si="597"/>
        <v>0</v>
      </c>
      <c r="X198" s="7">
        <f t="shared" si="598"/>
        <v>0</v>
      </c>
      <c r="Y198" s="7">
        <f t="shared" si="599"/>
        <v>0</v>
      </c>
      <c r="Z198" s="7">
        <f t="shared" si="600"/>
        <v>0</v>
      </c>
      <c r="AA198" s="7">
        <f t="shared" si="601"/>
        <v>0</v>
      </c>
      <c r="AB198" s="7">
        <f t="shared" si="602"/>
        <v>0</v>
      </c>
      <c r="AC198" s="7">
        <f t="shared" si="603"/>
        <v>0</v>
      </c>
      <c r="AD198" s="7">
        <f t="shared" si="604"/>
        <v>0</v>
      </c>
      <c r="AE198" s="7">
        <f t="shared" si="605"/>
        <v>0</v>
      </c>
      <c r="AF198" s="7">
        <f t="shared" si="606"/>
        <v>0</v>
      </c>
      <c r="AG198" s="7">
        <f t="shared" si="607"/>
        <v>0</v>
      </c>
      <c r="AH198" s="7">
        <f t="shared" si="608"/>
        <v>0</v>
      </c>
      <c r="AI198" s="7">
        <f t="shared" si="609"/>
        <v>0</v>
      </c>
      <c r="AJ198" s="7">
        <f t="shared" si="610"/>
        <v>0</v>
      </c>
      <c r="AK198" s="7">
        <f t="shared" si="611"/>
        <v>0</v>
      </c>
      <c r="AL198" s="7">
        <f t="shared" si="612"/>
        <v>0</v>
      </c>
      <c r="AM198" s="7">
        <f t="shared" si="613"/>
        <v>0</v>
      </c>
      <c r="AN198" s="7">
        <f t="shared" si="614"/>
        <v>0</v>
      </c>
      <c r="AO198" s="7">
        <f t="shared" si="615"/>
        <v>0</v>
      </c>
      <c r="AP198" s="7">
        <f t="shared" si="616"/>
        <v>0</v>
      </c>
      <c r="AQ198" s="7">
        <f t="shared" si="617"/>
        <v>0</v>
      </c>
      <c r="AR198" s="7">
        <f t="shared" si="618"/>
        <v>0</v>
      </c>
      <c r="AS198" s="7">
        <f t="shared" si="619"/>
        <v>0</v>
      </c>
      <c r="AT198" s="7">
        <f t="shared" si="620"/>
        <v>0</v>
      </c>
      <c r="AU198" s="7">
        <f t="shared" si="621"/>
        <v>0</v>
      </c>
      <c r="AV198" s="7">
        <f t="shared" si="622"/>
        <v>0</v>
      </c>
      <c r="AW198" s="7">
        <f t="shared" si="623"/>
        <v>0</v>
      </c>
      <c r="AX198" s="7">
        <f t="shared" si="624"/>
        <v>0</v>
      </c>
      <c r="AY198" s="7">
        <f t="shared" si="625"/>
        <v>0</v>
      </c>
      <c r="AZ198" s="7">
        <f t="shared" si="626"/>
        <v>0</v>
      </c>
      <c r="BA198" s="7">
        <f t="shared" si="627"/>
        <v>0</v>
      </c>
      <c r="BB198" s="7">
        <f t="shared" si="628"/>
        <v>9</v>
      </c>
      <c r="BC198" s="7">
        <f t="shared" si="629"/>
        <v>12</v>
      </c>
      <c r="BD198" s="7">
        <f t="shared" si="630"/>
        <v>3</v>
      </c>
      <c r="BE198" s="7">
        <f t="shared" si="631"/>
        <v>3</v>
      </c>
      <c r="BF198" s="7">
        <f t="shared" si="632"/>
        <v>3</v>
      </c>
      <c r="BG198" s="7">
        <f t="shared" si="633"/>
        <v>4</v>
      </c>
      <c r="BH198" s="7">
        <f t="shared" si="634"/>
        <v>62</v>
      </c>
      <c r="BI198" s="7">
        <f t="shared" si="635"/>
        <v>100</v>
      </c>
      <c r="BJ198" s="7">
        <f t="shared" si="636"/>
        <v>122</v>
      </c>
      <c r="BK198" s="7">
        <f t="shared" si="637"/>
        <v>165</v>
      </c>
      <c r="BL198" s="7">
        <f t="shared" si="638"/>
        <v>192</v>
      </c>
      <c r="BM198" s="7">
        <f t="shared" si="639"/>
        <v>219</v>
      </c>
      <c r="BN198" s="7">
        <f t="shared" si="640"/>
        <v>280</v>
      </c>
      <c r="BO198" s="7">
        <f t="shared" si="641"/>
        <v>335</v>
      </c>
      <c r="BP198" s="7">
        <f t="shared" si="642"/>
        <v>381</v>
      </c>
      <c r="BQ198" s="7">
        <f t="shared" si="643"/>
        <v>409</v>
      </c>
      <c r="BR198" s="7">
        <f t="shared" si="644"/>
        <v>426</v>
      </c>
      <c r="BS198" s="7">
        <f t="shared" si="645"/>
        <v>464</v>
      </c>
      <c r="BT198" s="7">
        <f t="shared" si="646"/>
        <v>511</v>
      </c>
      <c r="BU198" s="7">
        <f t="shared" si="647"/>
        <v>581</v>
      </c>
      <c r="BV198" s="7">
        <f t="shared" si="648"/>
        <v>640</v>
      </c>
      <c r="BW198" s="7">
        <f t="shared" si="649"/>
        <v>701</v>
      </c>
      <c r="BX198" s="7">
        <f t="shared" si="650"/>
        <v>739</v>
      </c>
      <c r="BY198" s="7">
        <f t="shared" si="651"/>
        <v>775</v>
      </c>
      <c r="BZ198" s="7">
        <f t="shared" si="652"/>
        <v>775</v>
      </c>
      <c r="CA198" s="7">
        <f t="shared" si="653"/>
        <v>824</v>
      </c>
      <c r="CB198" s="7">
        <f t="shared" si="654"/>
        <v>835</v>
      </c>
      <c r="CC198" s="7">
        <f t="shared" si="655"/>
        <v>927</v>
      </c>
      <c r="CD198" s="7">
        <f t="shared" si="656"/>
        <v>952</v>
      </c>
      <c r="CE198" s="7">
        <f t="shared" si="657"/>
        <v>948</v>
      </c>
      <c r="CF198" s="7">
        <f t="shared" si="658"/>
        <v>945</v>
      </c>
      <c r="CG198" s="7">
        <f t="shared" si="659"/>
        <v>1029</v>
      </c>
      <c r="CH198" s="7">
        <f t="shared" si="660"/>
        <v>1089</v>
      </c>
      <c r="CI198" s="7">
        <f t="shared" si="661"/>
        <v>1143</v>
      </c>
      <c r="CJ198" s="7">
        <f t="shared" si="662"/>
        <v>1147</v>
      </c>
      <c r="CK198" s="7">
        <f t="shared" si="663"/>
        <v>1172</v>
      </c>
      <c r="CL198" s="7">
        <f t="shared" si="664"/>
        <v>1160</v>
      </c>
      <c r="CM198" s="7">
        <f t="shared" si="665"/>
        <v>1138</v>
      </c>
      <c r="CN198" s="7">
        <f t="shared" si="666"/>
        <v>1269</v>
      </c>
      <c r="CO198" s="7">
        <f t="shared" si="667"/>
        <v>1247</v>
      </c>
      <c r="CP198" s="7">
        <f t="shared" si="668"/>
        <v>1439</v>
      </c>
      <c r="CQ198" s="7">
        <f t="shared" si="669"/>
        <v>1724</v>
      </c>
      <c r="CR198" s="7">
        <f t="shared" si="670"/>
        <v>1864</v>
      </c>
      <c r="CS198" s="7">
        <f t="shared" si="671"/>
        <v>1911</v>
      </c>
      <c r="CT198" s="7">
        <f t="shared" si="672"/>
        <v>1882</v>
      </c>
      <c r="CU198" s="7">
        <f t="shared" si="673"/>
        <v>1898</v>
      </c>
      <c r="CV198" s="7">
        <f t="shared" si="674"/>
        <v>1899</v>
      </c>
      <c r="CW198" s="7">
        <f t="shared" si="675"/>
        <v>1913</v>
      </c>
      <c r="CX198" s="7">
        <f t="shared" si="676"/>
        <v>1871</v>
      </c>
      <c r="CY198" s="7">
        <f t="shared" si="677"/>
        <v>1839</v>
      </c>
      <c r="CZ198" s="7">
        <f t="shared" si="678"/>
        <v>1803</v>
      </c>
      <c r="DA198" s="7">
        <f t="shared" si="679"/>
        <v>1817</v>
      </c>
      <c r="DB198" s="7">
        <f t="shared" si="680"/>
        <v>1796</v>
      </c>
      <c r="DC198" s="7">
        <f t="shared" si="681"/>
        <v>1781</v>
      </c>
      <c r="DD198" s="7">
        <f t="shared" si="682"/>
        <v>1830</v>
      </c>
      <c r="DE198" s="7">
        <f t="shared" si="683"/>
        <v>1730</v>
      </c>
      <c r="DF198" s="7">
        <f t="shared" si="684"/>
        <v>1757</v>
      </c>
      <c r="DG198" s="7">
        <f t="shared" si="685"/>
        <v>1471</v>
      </c>
      <c r="DH198" s="7">
        <f t="shared" si="686"/>
        <v>1413</v>
      </c>
      <c r="DI198" s="7">
        <f t="shared" si="687"/>
        <v>1233</v>
      </c>
      <c r="DJ198" s="7">
        <f t="shared" si="688"/>
        <v>1253</v>
      </c>
      <c r="DK198" s="7">
        <f t="shared" si="689"/>
        <v>1235</v>
      </c>
      <c r="DL198" s="7">
        <f t="shared" si="690"/>
        <v>1297</v>
      </c>
      <c r="DM198" s="7">
        <f t="shared" si="691"/>
        <v>1336</v>
      </c>
      <c r="DN198" s="7">
        <f t="shared" si="692"/>
        <v>1385</v>
      </c>
      <c r="DO198" s="7">
        <f t="shared" si="693"/>
        <v>1478</v>
      </c>
      <c r="DP198" s="7">
        <f t="shared" si="694"/>
        <v>1476</v>
      </c>
      <c r="DQ198" s="7">
        <f t="shared" si="695"/>
        <v>1551</v>
      </c>
      <c r="DR198" s="7">
        <f t="shared" si="696"/>
        <v>1566</v>
      </c>
      <c r="DS198" s="7">
        <f t="shared" si="697"/>
        <v>1967</v>
      </c>
      <c r="DT198" s="7">
        <f t="shared" si="698"/>
        <v>2087</v>
      </c>
      <c r="DU198" s="7">
        <f t="shared" si="699"/>
        <v>2164</v>
      </c>
      <c r="DV198" s="7">
        <f t="shared" si="700"/>
        <v>2219</v>
      </c>
      <c r="DW198" s="7">
        <f t="shared" si="701"/>
        <v>2282</v>
      </c>
      <c r="DX198" s="7">
        <f t="shared" si="702"/>
        <v>2433</v>
      </c>
      <c r="DY198" s="7">
        <f t="shared" si="703"/>
        <v>2265</v>
      </c>
      <c r="DZ198" s="7">
        <f t="shared" si="704"/>
        <v>2495</v>
      </c>
      <c r="EA198" s="7">
        <f t="shared" si="705"/>
        <v>2613</v>
      </c>
      <c r="EB198" s="7">
        <f t="shared" si="706"/>
        <v>2777</v>
      </c>
      <c r="EC198" s="7">
        <f t="shared" si="707"/>
        <v>2887</v>
      </c>
      <c r="ED198" s="7">
        <f t="shared" si="708"/>
        <v>2980</v>
      </c>
      <c r="EE198" s="7">
        <f t="shared" si="709"/>
        <v>3240</v>
      </c>
      <c r="EF198" s="7">
        <f t="shared" si="710"/>
        <v>3308</v>
      </c>
      <c r="EG198" s="7">
        <f t="shared" si="711"/>
        <v>3612</v>
      </c>
      <c r="EH198" s="7">
        <f t="shared" si="712"/>
        <v>3728</v>
      </c>
      <c r="EI198" s="7">
        <f t="shared" si="713"/>
        <v>4098</v>
      </c>
      <c r="EJ198" s="7">
        <f t="shared" si="714"/>
        <v>3968</v>
      </c>
      <c r="EK198" s="7">
        <f t="shared" si="715"/>
        <v>4128</v>
      </c>
      <c r="EL198" s="7">
        <f t="shared" si="716"/>
        <v>4305</v>
      </c>
      <c r="EM198" s="7">
        <f t="shared" si="717"/>
        <v>4446</v>
      </c>
      <c r="EN198" s="7">
        <f t="shared" si="718"/>
        <v>4787</v>
      </c>
      <c r="EO198" s="7">
        <f t="shared" si="719"/>
        <v>5367</v>
      </c>
      <c r="EP198" s="7">
        <f t="shared" si="720"/>
        <v>5818</v>
      </c>
      <c r="EQ198" s="7">
        <f t="shared" si="721"/>
        <v>5963</v>
      </c>
      <c r="ER198" s="7">
        <f t="shared" si="722"/>
        <v>6140</v>
      </c>
      <c r="ES198" s="7">
        <f t="shared" si="723"/>
        <v>6178</v>
      </c>
      <c r="ET198" s="7">
        <f t="shared" si="724"/>
        <v>6353</v>
      </c>
      <c r="EU198" s="7">
        <f t="shared" si="725"/>
        <v>6485</v>
      </c>
      <c r="EV198" s="7">
        <f t="shared" si="726"/>
        <v>6813</v>
      </c>
      <c r="EW198" s="7">
        <f t="shared" si="727"/>
        <v>7075</v>
      </c>
      <c r="EX198" s="7">
        <f t="shared" si="728"/>
        <v>7136</v>
      </c>
      <c r="EY198" s="7">
        <f t="shared" si="729"/>
        <v>7432</v>
      </c>
      <c r="EZ198" s="7">
        <f t="shared" si="730"/>
        <v>7577</v>
      </c>
      <c r="FA198" s="7">
        <f t="shared" si="731"/>
        <v>7949</v>
      </c>
      <c r="FB198" s="7">
        <f t="shared" si="732"/>
        <v>8322</v>
      </c>
      <c r="FC198" s="7">
        <f t="shared" si="733"/>
        <v>8660</v>
      </c>
      <c r="FD198" s="7">
        <f t="shared" si="734"/>
        <v>8942</v>
      </c>
      <c r="FE198" s="7">
        <f t="shared" si="735"/>
        <v>9002</v>
      </c>
      <c r="FF198" s="7">
        <f t="shared" si="736"/>
        <v>8710</v>
      </c>
      <c r="FG198" s="7">
        <f t="shared" si="737"/>
        <v>8682</v>
      </c>
      <c r="FH198" s="7">
        <f t="shared" si="738"/>
        <v>8696</v>
      </c>
      <c r="FI198" s="7">
        <f t="shared" si="739"/>
        <v>9158</v>
      </c>
      <c r="FJ198" s="7">
        <f t="shared" si="740"/>
        <v>9431</v>
      </c>
      <c r="FK198" s="7">
        <f t="shared" si="741"/>
        <v>9603</v>
      </c>
      <c r="FL198" s="7">
        <f t="shared" si="742"/>
        <v>9886</v>
      </c>
      <c r="FM198" s="7">
        <f t="shared" si="743"/>
        <v>9622</v>
      </c>
      <c r="FN198" s="7">
        <f t="shared" si="744"/>
        <v>9370</v>
      </c>
      <c r="FO198" s="7">
        <f t="shared" si="745"/>
        <v>9685</v>
      </c>
      <c r="FP198" s="7">
        <f t="shared" si="746"/>
        <v>9969</v>
      </c>
      <c r="FQ198" s="7">
        <f t="shared" si="747"/>
        <v>10125</v>
      </c>
      <c r="FR198" s="7">
        <f t="shared" si="748"/>
        <v>10489</v>
      </c>
      <c r="FS198" s="7" t="e">
        <f t="shared" si="749"/>
        <v>#N/A</v>
      </c>
      <c r="FT198" s="7" t="e">
        <f t="shared" si="750"/>
        <v>#N/A</v>
      </c>
      <c r="FU198" s="7" t="e">
        <f t="shared" si="751"/>
        <v>#N/A</v>
      </c>
      <c r="FV198" s="7" t="e">
        <f t="shared" si="752"/>
        <v>#N/A</v>
      </c>
      <c r="FW198" s="7" t="e">
        <f t="shared" si="753"/>
        <v>#N/A</v>
      </c>
      <c r="FX198" s="7" t="e">
        <f t="shared" si="754"/>
        <v>#N/A</v>
      </c>
      <c r="FY198" s="7" t="e">
        <f t="shared" si="755"/>
        <v>#N/A</v>
      </c>
      <c r="FZ198" s="7" t="e">
        <f t="shared" si="756"/>
        <v>#N/A</v>
      </c>
      <c r="GA198" s="7" t="e">
        <f t="shared" si="757"/>
        <v>#N/A</v>
      </c>
      <c r="GB198" s="7" t="e">
        <f t="shared" si="758"/>
        <v>#N/A</v>
      </c>
      <c r="GC198" s="7" t="e">
        <f t="shared" si="759"/>
        <v>#N/A</v>
      </c>
      <c r="GD198" s="7" t="e">
        <f t="shared" si="760"/>
        <v>#N/A</v>
      </c>
      <c r="GE198" s="7" t="e">
        <f t="shared" si="761"/>
        <v>#N/A</v>
      </c>
      <c r="GF198" s="7" t="e">
        <f t="shared" si="762"/>
        <v>#N/A</v>
      </c>
      <c r="GG198" s="7" t="e">
        <f t="shared" si="763"/>
        <v>#N/A</v>
      </c>
      <c r="GH198" s="7" t="e">
        <f t="shared" si="764"/>
        <v>#N/A</v>
      </c>
      <c r="GI198" s="7" t="e">
        <f t="shared" si="765"/>
        <v>#N/A</v>
      </c>
      <c r="GJ198" s="7" t="e">
        <f t="shared" si="766"/>
        <v>#N/A</v>
      </c>
      <c r="GK198" s="7" t="e">
        <f t="shared" si="767"/>
        <v>#N/A</v>
      </c>
      <c r="GL198" s="7" t="e">
        <f t="shared" si="768"/>
        <v>#N/A</v>
      </c>
    </row>
    <row r="199" spans="2:194" x14ac:dyDescent="0.55000000000000004">
      <c r="B199" t="str">
        <f>Infections!A199</f>
        <v>California</v>
      </c>
      <c r="C199" s="11" t="e">
        <v>#N/A</v>
      </c>
      <c r="D199" s="7">
        <f t="shared" si="578"/>
        <v>0</v>
      </c>
      <c r="E199" s="7">
        <f t="shared" si="579"/>
        <v>0</v>
      </c>
      <c r="F199" s="7">
        <f t="shared" si="580"/>
        <v>0</v>
      </c>
      <c r="G199" s="7">
        <f t="shared" si="581"/>
        <v>2</v>
      </c>
      <c r="H199" s="7">
        <f t="shared" si="582"/>
        <v>2</v>
      </c>
      <c r="I199" s="7">
        <f t="shared" si="583"/>
        <v>2</v>
      </c>
      <c r="J199" s="7">
        <f t="shared" si="584"/>
        <v>2</v>
      </c>
      <c r="K199" s="7">
        <f t="shared" si="585"/>
        <v>2</v>
      </c>
      <c r="L199" s="7">
        <f t="shared" si="586"/>
        <v>3</v>
      </c>
      <c r="M199" s="7">
        <f t="shared" si="587"/>
        <v>3</v>
      </c>
      <c r="N199" s="7">
        <f t="shared" si="588"/>
        <v>3</v>
      </c>
      <c r="O199" s="7">
        <f t="shared" si="589"/>
        <v>6</v>
      </c>
      <c r="P199" s="7">
        <f t="shared" si="590"/>
        <v>6</v>
      </c>
      <c r="Q199" s="7">
        <f t="shared" si="591"/>
        <v>6</v>
      </c>
      <c r="R199" s="7">
        <f t="shared" si="592"/>
        <v>6</v>
      </c>
      <c r="S199" s="7">
        <f t="shared" si="593"/>
        <v>6</v>
      </c>
      <c r="T199" s="7">
        <f t="shared" si="594"/>
        <v>6</v>
      </c>
      <c r="U199" s="7">
        <f t="shared" si="595"/>
        <v>6</v>
      </c>
      <c r="V199" s="7">
        <f t="shared" si="596"/>
        <v>6</v>
      </c>
      <c r="W199" s="7">
        <f t="shared" si="597"/>
        <v>7</v>
      </c>
      <c r="X199" s="7">
        <f t="shared" si="598"/>
        <v>5</v>
      </c>
      <c r="Y199" s="7">
        <f t="shared" si="599"/>
        <v>6</v>
      </c>
      <c r="Z199" s="7">
        <f t="shared" si="600"/>
        <v>6</v>
      </c>
      <c r="AA199" s="7">
        <f t="shared" si="601"/>
        <v>6</v>
      </c>
      <c r="AB199" s="7">
        <f t="shared" si="602"/>
        <v>6</v>
      </c>
      <c r="AC199" s="7">
        <f t="shared" si="603"/>
        <v>5</v>
      </c>
      <c r="AD199" s="7">
        <f t="shared" si="604"/>
        <v>5</v>
      </c>
      <c r="AE199" s="7">
        <f t="shared" si="605"/>
        <v>5</v>
      </c>
      <c r="AF199" s="7">
        <f t="shared" si="606"/>
        <v>2</v>
      </c>
      <c r="AG199" s="7">
        <f t="shared" si="607"/>
        <v>4</v>
      </c>
      <c r="AH199" s="7">
        <f t="shared" si="608"/>
        <v>4</v>
      </c>
      <c r="AI199" s="7">
        <f t="shared" si="609"/>
        <v>4</v>
      </c>
      <c r="AJ199" s="7">
        <f t="shared" si="610"/>
        <v>4</v>
      </c>
      <c r="AK199" s="7">
        <f t="shared" si="611"/>
        <v>4</v>
      </c>
      <c r="AL199" s="7">
        <f t="shared" si="612"/>
        <v>4</v>
      </c>
      <c r="AM199" s="7">
        <f t="shared" si="613"/>
        <v>5</v>
      </c>
      <c r="AN199" s="7">
        <f t="shared" si="614"/>
        <v>4</v>
      </c>
      <c r="AO199" s="7">
        <f t="shared" si="615"/>
        <v>5</v>
      </c>
      <c r="AP199" s="7">
        <f t="shared" si="616"/>
        <v>4</v>
      </c>
      <c r="AQ199" s="7">
        <f t="shared" si="617"/>
        <v>13</v>
      </c>
      <c r="AR199" s="7">
        <f t="shared" si="618"/>
        <v>17</v>
      </c>
      <c r="AS199" s="7">
        <f t="shared" si="619"/>
        <v>27</v>
      </c>
      <c r="AT199" s="7">
        <f t="shared" si="620"/>
        <v>43</v>
      </c>
      <c r="AU199" s="7">
        <f t="shared" si="621"/>
        <v>51</v>
      </c>
      <c r="AV199" s="7">
        <f t="shared" si="622"/>
        <v>73</v>
      </c>
      <c r="AW199" s="7">
        <f t="shared" si="623"/>
        <v>87</v>
      </c>
      <c r="AX199" s="7">
        <f t="shared" si="624"/>
        <v>91</v>
      </c>
      <c r="AY199" s="7">
        <f t="shared" si="625"/>
        <v>134</v>
      </c>
      <c r="AZ199" s="7">
        <f t="shared" si="626"/>
        <v>168</v>
      </c>
      <c r="BA199" s="7">
        <f t="shared" si="627"/>
        <v>211</v>
      </c>
      <c r="BB199" s="7">
        <f t="shared" si="628"/>
        <v>271</v>
      </c>
      <c r="BC199" s="7">
        <f t="shared" si="629"/>
        <v>362</v>
      </c>
      <c r="BD199" s="7">
        <f t="shared" si="630"/>
        <v>362</v>
      </c>
      <c r="BE199" s="7">
        <f t="shared" si="631"/>
        <v>546</v>
      </c>
      <c r="BF199" s="7">
        <f t="shared" si="632"/>
        <v>688</v>
      </c>
      <c r="BG199" s="7">
        <f t="shared" si="633"/>
        <v>819</v>
      </c>
      <c r="BH199" s="7">
        <f t="shared" si="634"/>
        <v>988</v>
      </c>
      <c r="BI199" s="7">
        <f t="shared" si="635"/>
        <v>1218</v>
      </c>
      <c r="BJ199" s="7">
        <f t="shared" si="636"/>
        <v>1377</v>
      </c>
      <c r="BK199" s="7">
        <f t="shared" si="637"/>
        <v>1600</v>
      </c>
      <c r="BL199" s="7">
        <f t="shared" si="638"/>
        <v>2054</v>
      </c>
      <c r="BM199" s="7">
        <f t="shared" si="639"/>
        <v>2461</v>
      </c>
      <c r="BN199" s="7">
        <f t="shared" si="640"/>
        <v>2914</v>
      </c>
      <c r="BO199" s="7">
        <f t="shared" si="641"/>
        <v>3809</v>
      </c>
      <c r="BP199" s="7">
        <f t="shared" si="642"/>
        <v>4535</v>
      </c>
      <c r="BQ199" s="7">
        <f t="shared" si="643"/>
        <v>4932</v>
      </c>
      <c r="BR199" s="7">
        <f t="shared" si="644"/>
        <v>5642</v>
      </c>
      <c r="BS199" s="7">
        <f t="shared" si="645"/>
        <v>6874</v>
      </c>
      <c r="BT199" s="7">
        <f t="shared" si="646"/>
        <v>7861</v>
      </c>
      <c r="BU199" s="7">
        <f t="shared" si="647"/>
        <v>9037</v>
      </c>
      <c r="BV199" s="7">
        <f t="shared" si="648"/>
        <v>10233</v>
      </c>
      <c r="BW199" s="7">
        <f t="shared" si="649"/>
        <v>11316</v>
      </c>
      <c r="BX199" s="7">
        <f t="shared" si="650"/>
        <v>12006</v>
      </c>
      <c r="BY199" s="7">
        <f t="shared" si="651"/>
        <v>14025</v>
      </c>
      <c r="BZ199" s="7">
        <f t="shared" si="652"/>
        <v>14781</v>
      </c>
      <c r="CA199" s="7">
        <f t="shared" si="653"/>
        <v>15939</v>
      </c>
      <c r="CB199" s="7">
        <f t="shared" si="654"/>
        <v>17246</v>
      </c>
      <c r="CC199" s="7">
        <f t="shared" si="655"/>
        <v>17597</v>
      </c>
      <c r="CD199" s="7">
        <f t="shared" si="656"/>
        <v>18539</v>
      </c>
      <c r="CE199" s="7">
        <f t="shared" si="657"/>
        <v>18708</v>
      </c>
      <c r="CF199" s="7">
        <f t="shared" si="658"/>
        <v>18890</v>
      </c>
      <c r="CG199" s="7">
        <f t="shared" si="659"/>
        <v>19255</v>
      </c>
      <c r="CH199" s="7">
        <f t="shared" si="660"/>
        <v>20279</v>
      </c>
      <c r="CI199" s="7">
        <f t="shared" si="661"/>
        <v>20823</v>
      </c>
      <c r="CJ199" s="7">
        <f t="shared" si="662"/>
        <v>20522</v>
      </c>
      <c r="CK199" s="7">
        <f t="shared" si="663"/>
        <v>20924</v>
      </c>
      <c r="CL199" s="7">
        <f t="shared" si="664"/>
        <v>21101</v>
      </c>
      <c r="CM199" s="7">
        <f t="shared" si="665"/>
        <v>20641</v>
      </c>
      <c r="CN199" s="7">
        <f t="shared" si="666"/>
        <v>21670</v>
      </c>
      <c r="CO199" s="7">
        <f t="shared" si="667"/>
        <v>22643</v>
      </c>
      <c r="CP199" s="7">
        <f t="shared" si="668"/>
        <v>22318</v>
      </c>
      <c r="CQ199" s="7">
        <f t="shared" si="669"/>
        <v>23537</v>
      </c>
      <c r="CR199" s="7">
        <f t="shared" si="670"/>
        <v>24004</v>
      </c>
      <c r="CS199" s="7">
        <f t="shared" si="671"/>
        <v>23471</v>
      </c>
      <c r="CT199" s="7">
        <f t="shared" si="672"/>
        <v>23849</v>
      </c>
      <c r="CU199" s="7">
        <f t="shared" si="673"/>
        <v>23891</v>
      </c>
      <c r="CV199" s="7">
        <f t="shared" si="674"/>
        <v>24447</v>
      </c>
      <c r="CW199" s="7">
        <f t="shared" si="675"/>
        <v>25947</v>
      </c>
      <c r="CX199" s="7">
        <f t="shared" si="676"/>
        <v>26196</v>
      </c>
      <c r="CY199" s="7">
        <f t="shared" si="677"/>
        <v>26637</v>
      </c>
      <c r="CZ199" s="7">
        <f t="shared" si="678"/>
        <v>26661</v>
      </c>
      <c r="DA199" s="7">
        <f t="shared" si="679"/>
        <v>27226</v>
      </c>
      <c r="DB199" s="7">
        <f t="shared" si="680"/>
        <v>26727</v>
      </c>
      <c r="DC199" s="7">
        <f t="shared" si="681"/>
        <v>27945</v>
      </c>
      <c r="DD199" s="7">
        <f t="shared" si="682"/>
        <v>29185</v>
      </c>
      <c r="DE199" s="7">
        <f t="shared" si="683"/>
        <v>28462</v>
      </c>
      <c r="DF199" s="7">
        <f t="shared" si="684"/>
        <v>28320</v>
      </c>
      <c r="DG199" s="7">
        <f t="shared" si="685"/>
        <v>29220</v>
      </c>
      <c r="DH199" s="7">
        <f t="shared" si="686"/>
        <v>28039</v>
      </c>
      <c r="DI199" s="7">
        <f t="shared" si="687"/>
        <v>27974</v>
      </c>
      <c r="DJ199" s="7">
        <f t="shared" si="688"/>
        <v>28612</v>
      </c>
      <c r="DK199" s="7">
        <f t="shared" si="689"/>
        <v>29239</v>
      </c>
      <c r="DL199" s="7">
        <f t="shared" si="690"/>
        <v>29899</v>
      </c>
      <c r="DM199" s="7">
        <f t="shared" si="691"/>
        <v>30529</v>
      </c>
      <c r="DN199" s="7">
        <f t="shared" si="692"/>
        <v>29978</v>
      </c>
      <c r="DO199" s="7">
        <f t="shared" si="693"/>
        <v>30036</v>
      </c>
      <c r="DP199" s="7">
        <f t="shared" si="694"/>
        <v>29492</v>
      </c>
      <c r="DQ199" s="7">
        <f t="shared" si="695"/>
        <v>30417</v>
      </c>
      <c r="DR199" s="7">
        <f t="shared" si="696"/>
        <v>31115</v>
      </c>
      <c r="DS199" s="7">
        <f t="shared" si="697"/>
        <v>32172</v>
      </c>
      <c r="DT199" s="7">
        <f t="shared" si="698"/>
        <v>31825</v>
      </c>
      <c r="DU199" s="7">
        <f t="shared" si="699"/>
        <v>31948</v>
      </c>
      <c r="DV199" s="7">
        <f t="shared" si="700"/>
        <v>31921</v>
      </c>
      <c r="DW199" s="7">
        <f t="shared" si="701"/>
        <v>32670</v>
      </c>
      <c r="DX199" s="7">
        <f t="shared" si="702"/>
        <v>32920</v>
      </c>
      <c r="DY199" s="7">
        <f t="shared" si="703"/>
        <v>33471</v>
      </c>
      <c r="DZ199" s="7">
        <f t="shared" si="704"/>
        <v>34484</v>
      </c>
      <c r="EA199" s="7">
        <f t="shared" si="705"/>
        <v>35658</v>
      </c>
      <c r="EB199" s="7">
        <f t="shared" si="706"/>
        <v>37097</v>
      </c>
      <c r="EC199" s="7">
        <f t="shared" si="707"/>
        <v>37080</v>
      </c>
      <c r="ED199" s="7">
        <f t="shared" si="708"/>
        <v>38040</v>
      </c>
      <c r="EE199" s="7">
        <f t="shared" si="709"/>
        <v>38490</v>
      </c>
      <c r="EF199" s="7">
        <f t="shared" si="710"/>
        <v>39208</v>
      </c>
      <c r="EG199" s="7">
        <f t="shared" si="711"/>
        <v>40676</v>
      </c>
      <c r="EH199" s="7">
        <f t="shared" si="712"/>
        <v>42019</v>
      </c>
      <c r="EI199" s="7">
        <f t="shared" si="713"/>
        <v>42588</v>
      </c>
      <c r="EJ199" s="7">
        <f t="shared" si="714"/>
        <v>42601</v>
      </c>
      <c r="EK199" s="7">
        <f t="shared" si="715"/>
        <v>43535</v>
      </c>
      <c r="EL199" s="7">
        <f t="shared" si="716"/>
        <v>44117</v>
      </c>
      <c r="EM199" s="7">
        <f t="shared" si="717"/>
        <v>45646</v>
      </c>
      <c r="EN199" s="7">
        <f t="shared" si="718"/>
        <v>46969</v>
      </c>
      <c r="EO199" s="7">
        <f t="shared" si="719"/>
        <v>47167</v>
      </c>
      <c r="EP199" s="7">
        <f t="shared" si="720"/>
        <v>48963</v>
      </c>
      <c r="EQ199" s="7">
        <f t="shared" si="721"/>
        <v>48536</v>
      </c>
      <c r="ER199" s="7">
        <f t="shared" si="722"/>
        <v>49088</v>
      </c>
      <c r="ES199" s="7">
        <f t="shared" si="723"/>
        <v>49066</v>
      </c>
      <c r="ET199" s="7">
        <f t="shared" si="724"/>
        <v>50847</v>
      </c>
      <c r="EU199" s="7">
        <f t="shared" si="725"/>
        <v>52400</v>
      </c>
      <c r="EV199" s="7">
        <f t="shared" si="726"/>
        <v>53647</v>
      </c>
      <c r="EW199" s="7">
        <f t="shared" si="727"/>
        <v>55869</v>
      </c>
      <c r="EX199" s="7">
        <f t="shared" si="728"/>
        <v>56463</v>
      </c>
      <c r="EY199" s="7">
        <f t="shared" si="729"/>
        <v>58982</v>
      </c>
      <c r="EZ199" s="7">
        <f t="shared" si="730"/>
        <v>62871</v>
      </c>
      <c r="FA199" s="7">
        <f t="shared" si="731"/>
        <v>65367</v>
      </c>
      <c r="FB199" s="7">
        <f t="shared" si="732"/>
        <v>67296</v>
      </c>
      <c r="FC199" s="7">
        <f t="shared" si="733"/>
        <v>70163</v>
      </c>
      <c r="FD199" s="7">
        <f t="shared" si="734"/>
        <v>70977</v>
      </c>
      <c r="FE199" s="7">
        <f t="shared" si="735"/>
        <v>72048</v>
      </c>
      <c r="FF199" s="7">
        <f t="shared" si="736"/>
        <v>76987</v>
      </c>
      <c r="FG199" s="7">
        <f t="shared" si="737"/>
        <v>81384</v>
      </c>
      <c r="FH199" s="7">
        <f t="shared" si="738"/>
        <v>86332</v>
      </c>
      <c r="FI199" s="7">
        <f t="shared" si="739"/>
        <v>90824</v>
      </c>
      <c r="FJ199" s="7">
        <f t="shared" si="740"/>
        <v>91553</v>
      </c>
      <c r="FK199" s="7">
        <f t="shared" si="741"/>
        <v>90097</v>
      </c>
      <c r="FL199" s="7">
        <f t="shared" si="742"/>
        <v>97548</v>
      </c>
      <c r="FM199" s="7">
        <f t="shared" si="743"/>
        <v>100173</v>
      </c>
      <c r="FN199" s="7">
        <f t="shared" si="744"/>
        <v>108769</v>
      </c>
      <c r="FO199" s="7">
        <f t="shared" si="745"/>
        <v>113903</v>
      </c>
      <c r="FP199" s="7">
        <f t="shared" si="746"/>
        <v>117719</v>
      </c>
      <c r="FQ199" s="7">
        <f t="shared" si="747"/>
        <v>119408</v>
      </c>
      <c r="FR199" s="7">
        <f t="shared" si="748"/>
        <v>122737</v>
      </c>
      <c r="FS199" s="7" t="e">
        <f t="shared" si="749"/>
        <v>#N/A</v>
      </c>
      <c r="FT199" s="7" t="e">
        <f t="shared" si="750"/>
        <v>#N/A</v>
      </c>
      <c r="FU199" s="7" t="e">
        <f t="shared" si="751"/>
        <v>#N/A</v>
      </c>
      <c r="FV199" s="7" t="e">
        <f t="shared" si="752"/>
        <v>#N/A</v>
      </c>
      <c r="FW199" s="7" t="e">
        <f t="shared" si="753"/>
        <v>#N/A</v>
      </c>
      <c r="FX199" s="7" t="e">
        <f t="shared" si="754"/>
        <v>#N/A</v>
      </c>
      <c r="FY199" s="7" t="e">
        <f t="shared" si="755"/>
        <v>#N/A</v>
      </c>
      <c r="FZ199" s="7" t="e">
        <f t="shared" si="756"/>
        <v>#N/A</v>
      </c>
      <c r="GA199" s="7" t="e">
        <f t="shared" si="757"/>
        <v>#N/A</v>
      </c>
      <c r="GB199" s="7" t="e">
        <f t="shared" si="758"/>
        <v>#N/A</v>
      </c>
      <c r="GC199" s="7" t="e">
        <f t="shared" si="759"/>
        <v>#N/A</v>
      </c>
      <c r="GD199" s="7" t="e">
        <f t="shared" si="760"/>
        <v>#N/A</v>
      </c>
      <c r="GE199" s="7" t="e">
        <f t="shared" si="761"/>
        <v>#N/A</v>
      </c>
      <c r="GF199" s="7" t="e">
        <f t="shared" si="762"/>
        <v>#N/A</v>
      </c>
      <c r="GG199" s="7" t="e">
        <f t="shared" si="763"/>
        <v>#N/A</v>
      </c>
      <c r="GH199" s="7" t="e">
        <f t="shared" si="764"/>
        <v>#N/A</v>
      </c>
      <c r="GI199" s="7" t="e">
        <f t="shared" si="765"/>
        <v>#N/A</v>
      </c>
      <c r="GJ199" s="7" t="e">
        <f t="shared" si="766"/>
        <v>#N/A</v>
      </c>
      <c r="GK199" s="7" t="e">
        <f t="shared" si="767"/>
        <v>#N/A</v>
      </c>
      <c r="GL199" s="7" t="e">
        <f t="shared" si="768"/>
        <v>#N/A</v>
      </c>
    </row>
    <row r="200" spans="2:194" x14ac:dyDescent="0.55000000000000004">
      <c r="B200" t="str">
        <f>Infections!A200</f>
        <v>Colorado</v>
      </c>
      <c r="C200" s="11" t="e">
        <v>#N/A</v>
      </c>
      <c r="D200" s="7">
        <f t="shared" si="578"/>
        <v>0</v>
      </c>
      <c r="E200" s="7">
        <f t="shared" si="579"/>
        <v>0</v>
      </c>
      <c r="F200" s="7">
        <f t="shared" si="580"/>
        <v>0</v>
      </c>
      <c r="G200" s="7">
        <f t="shared" si="581"/>
        <v>0</v>
      </c>
      <c r="H200" s="7">
        <f t="shared" si="582"/>
        <v>0</v>
      </c>
      <c r="I200" s="7">
        <f t="shared" si="583"/>
        <v>0</v>
      </c>
      <c r="J200" s="7">
        <f t="shared" si="584"/>
        <v>0</v>
      </c>
      <c r="K200" s="7">
        <f t="shared" si="585"/>
        <v>0</v>
      </c>
      <c r="L200" s="7">
        <f t="shared" si="586"/>
        <v>0</v>
      </c>
      <c r="M200" s="7">
        <f t="shared" si="587"/>
        <v>0</v>
      </c>
      <c r="N200" s="7">
        <f t="shared" si="588"/>
        <v>0</v>
      </c>
      <c r="O200" s="7">
        <f t="shared" si="589"/>
        <v>0</v>
      </c>
      <c r="P200" s="7">
        <f t="shared" si="590"/>
        <v>0</v>
      </c>
      <c r="Q200" s="7">
        <f t="shared" si="591"/>
        <v>0</v>
      </c>
      <c r="R200" s="7">
        <f t="shared" si="592"/>
        <v>0</v>
      </c>
      <c r="S200" s="7">
        <f t="shared" si="593"/>
        <v>0</v>
      </c>
      <c r="T200" s="7">
        <f t="shared" si="594"/>
        <v>0</v>
      </c>
      <c r="U200" s="7">
        <f t="shared" si="595"/>
        <v>0</v>
      </c>
      <c r="V200" s="7">
        <f t="shared" si="596"/>
        <v>0</v>
      </c>
      <c r="W200" s="7">
        <f t="shared" si="597"/>
        <v>0</v>
      </c>
      <c r="X200" s="7">
        <f t="shared" si="598"/>
        <v>0</v>
      </c>
      <c r="Y200" s="7">
        <f t="shared" si="599"/>
        <v>0</v>
      </c>
      <c r="Z200" s="7">
        <f t="shared" si="600"/>
        <v>0</v>
      </c>
      <c r="AA200" s="7">
        <f t="shared" si="601"/>
        <v>0</v>
      </c>
      <c r="AB200" s="7">
        <f t="shared" si="602"/>
        <v>0</v>
      </c>
      <c r="AC200" s="7">
        <f t="shared" si="603"/>
        <v>0</v>
      </c>
      <c r="AD200" s="7">
        <f t="shared" si="604"/>
        <v>0</v>
      </c>
      <c r="AE200" s="7">
        <f t="shared" si="605"/>
        <v>0</v>
      </c>
      <c r="AF200" s="7">
        <f t="shared" si="606"/>
        <v>0</v>
      </c>
      <c r="AG200" s="7">
        <f t="shared" si="607"/>
        <v>0</v>
      </c>
      <c r="AH200" s="7">
        <f t="shared" si="608"/>
        <v>0</v>
      </c>
      <c r="AI200" s="7">
        <f t="shared" si="609"/>
        <v>0</v>
      </c>
      <c r="AJ200" s="7">
        <f t="shared" si="610"/>
        <v>0</v>
      </c>
      <c r="AK200" s="7">
        <f t="shared" si="611"/>
        <v>0</v>
      </c>
      <c r="AL200" s="7">
        <f t="shared" si="612"/>
        <v>0</v>
      </c>
      <c r="AM200" s="7">
        <f t="shared" si="613"/>
        <v>0</v>
      </c>
      <c r="AN200" s="7">
        <f t="shared" si="614"/>
        <v>0</v>
      </c>
      <c r="AO200" s="7">
        <f t="shared" si="615"/>
        <v>0</v>
      </c>
      <c r="AP200" s="7">
        <f t="shared" si="616"/>
        <v>0</v>
      </c>
      <c r="AQ200" s="7">
        <f t="shared" si="617"/>
        <v>0</v>
      </c>
      <c r="AR200" s="7">
        <f t="shared" si="618"/>
        <v>0</v>
      </c>
      <c r="AS200" s="7">
        <f t="shared" si="619"/>
        <v>0</v>
      </c>
      <c r="AT200" s="7">
        <f t="shared" si="620"/>
        <v>2</v>
      </c>
      <c r="AU200" s="7">
        <f t="shared" si="621"/>
        <v>8</v>
      </c>
      <c r="AV200" s="7">
        <f t="shared" si="622"/>
        <v>8</v>
      </c>
      <c r="AW200" s="7">
        <f t="shared" si="623"/>
        <v>8</v>
      </c>
      <c r="AX200" s="7">
        <f t="shared" si="624"/>
        <v>12</v>
      </c>
      <c r="AY200" s="7">
        <f t="shared" si="625"/>
        <v>17</v>
      </c>
      <c r="AZ200" s="7">
        <f t="shared" si="626"/>
        <v>34</v>
      </c>
      <c r="BA200" s="7">
        <f t="shared" si="627"/>
        <v>49</v>
      </c>
      <c r="BB200" s="7">
        <f t="shared" si="628"/>
        <v>78</v>
      </c>
      <c r="BC200" s="7">
        <f t="shared" si="629"/>
        <v>103</v>
      </c>
      <c r="BD200" s="7">
        <f t="shared" si="630"/>
        <v>136</v>
      </c>
      <c r="BE200" s="7">
        <f t="shared" si="631"/>
        <v>161</v>
      </c>
      <c r="BF200" s="7">
        <f t="shared" si="632"/>
        <v>183</v>
      </c>
      <c r="BG200" s="7">
        <f t="shared" si="633"/>
        <v>216</v>
      </c>
      <c r="BH200" s="7">
        <f t="shared" si="634"/>
        <v>278</v>
      </c>
      <c r="BI200" s="7">
        <f t="shared" si="635"/>
        <v>364</v>
      </c>
      <c r="BJ200" s="7">
        <f t="shared" si="636"/>
        <v>475</v>
      </c>
      <c r="BK200" s="7">
        <f t="shared" si="637"/>
        <v>593</v>
      </c>
      <c r="BL200" s="7">
        <f t="shared" si="638"/>
        <v>715</v>
      </c>
      <c r="BM200" s="7">
        <f t="shared" si="639"/>
        <v>904</v>
      </c>
      <c r="BN200" s="7">
        <f t="shared" si="640"/>
        <v>1079</v>
      </c>
      <c r="BO200" s="7">
        <f t="shared" si="641"/>
        <v>1418</v>
      </c>
      <c r="BP200" s="7">
        <f t="shared" si="642"/>
        <v>1721</v>
      </c>
      <c r="BQ200" s="7">
        <f t="shared" si="643"/>
        <v>2027</v>
      </c>
      <c r="BR200" s="7">
        <f t="shared" si="644"/>
        <v>2259</v>
      </c>
      <c r="BS200" s="7">
        <f t="shared" si="645"/>
        <v>2549</v>
      </c>
      <c r="BT200" s="7">
        <f t="shared" si="646"/>
        <v>2863</v>
      </c>
      <c r="BU200" s="7">
        <f t="shared" si="647"/>
        <v>3206</v>
      </c>
      <c r="BV200" s="7">
        <f t="shared" si="648"/>
        <v>3567</v>
      </c>
      <c r="BW200" s="7">
        <f t="shared" si="649"/>
        <v>3990</v>
      </c>
      <c r="BX200" s="7">
        <f t="shared" si="650"/>
        <v>4349</v>
      </c>
      <c r="BY200" s="7">
        <f t="shared" si="651"/>
        <v>4672</v>
      </c>
      <c r="BZ200" s="7">
        <f t="shared" si="652"/>
        <v>4819</v>
      </c>
      <c r="CA200" s="7">
        <f t="shared" si="653"/>
        <v>4954</v>
      </c>
      <c r="CB200" s="7">
        <f t="shared" si="654"/>
        <v>5060</v>
      </c>
      <c r="CC200" s="7">
        <f t="shared" si="655"/>
        <v>5479</v>
      </c>
      <c r="CD200" s="7">
        <f t="shared" si="656"/>
        <v>5601</v>
      </c>
      <c r="CE200" s="7">
        <f t="shared" si="657"/>
        <v>5806</v>
      </c>
      <c r="CF200" s="7">
        <f t="shared" si="658"/>
        <v>5877</v>
      </c>
      <c r="CG200" s="7">
        <f t="shared" si="659"/>
        <v>5958</v>
      </c>
      <c r="CH200" s="7">
        <f t="shared" si="660"/>
        <v>5889</v>
      </c>
      <c r="CI200" s="7">
        <f t="shared" si="661"/>
        <v>5972</v>
      </c>
      <c r="CJ200" s="7">
        <f t="shared" si="662"/>
        <v>6048</v>
      </c>
      <c r="CK200" s="7">
        <f t="shared" si="663"/>
        <v>6081</v>
      </c>
      <c r="CL200" s="7">
        <f t="shared" si="664"/>
        <v>6098</v>
      </c>
      <c r="CM200" s="7">
        <f t="shared" si="665"/>
        <v>6002</v>
      </c>
      <c r="CN200" s="7">
        <f t="shared" si="666"/>
        <v>5939</v>
      </c>
      <c r="CO200" s="7">
        <f t="shared" si="667"/>
        <v>5908</v>
      </c>
      <c r="CP200" s="7">
        <f t="shared" si="668"/>
        <v>5941</v>
      </c>
      <c r="CQ200" s="7">
        <f t="shared" si="669"/>
        <v>6095</v>
      </c>
      <c r="CR200" s="7">
        <f t="shared" si="670"/>
        <v>6827</v>
      </c>
      <c r="CS200" s="7">
        <f t="shared" si="671"/>
        <v>7313</v>
      </c>
      <c r="CT200" s="7">
        <f t="shared" si="672"/>
        <v>7239</v>
      </c>
      <c r="CU200" s="7">
        <f t="shared" si="673"/>
        <v>7366</v>
      </c>
      <c r="CV200" s="7">
        <f t="shared" si="674"/>
        <v>7423</v>
      </c>
      <c r="CW200" s="7">
        <f t="shared" si="675"/>
        <v>7451</v>
      </c>
      <c r="CX200" s="7">
        <f t="shared" si="676"/>
        <v>7588</v>
      </c>
      <c r="CY200" s="7">
        <f t="shared" si="677"/>
        <v>7843</v>
      </c>
      <c r="CZ200" s="7">
        <f t="shared" si="678"/>
        <v>7945</v>
      </c>
      <c r="DA200" s="7">
        <f t="shared" si="679"/>
        <v>7960</v>
      </c>
      <c r="DB200" s="7">
        <f t="shared" si="680"/>
        <v>7871</v>
      </c>
      <c r="DC200" s="7">
        <f t="shared" si="681"/>
        <v>7927</v>
      </c>
      <c r="DD200" s="7">
        <f t="shared" si="682"/>
        <v>8102</v>
      </c>
      <c r="DE200" s="7">
        <f t="shared" si="683"/>
        <v>8258</v>
      </c>
      <c r="DF200" s="7">
        <f t="shared" si="684"/>
        <v>8354</v>
      </c>
      <c r="DG200" s="7">
        <f t="shared" si="685"/>
        <v>8484</v>
      </c>
      <c r="DH200" s="7">
        <f t="shared" si="686"/>
        <v>8425</v>
      </c>
      <c r="DI200" s="7">
        <f t="shared" si="687"/>
        <v>7623</v>
      </c>
      <c r="DJ200" s="7">
        <f t="shared" si="688"/>
        <v>7189</v>
      </c>
      <c r="DK200" s="7">
        <f t="shared" si="689"/>
        <v>7034</v>
      </c>
      <c r="DL200" s="7">
        <f t="shared" si="690"/>
        <v>6959</v>
      </c>
      <c r="DM200" s="7">
        <f t="shared" si="691"/>
        <v>6916</v>
      </c>
      <c r="DN200" s="7">
        <f t="shared" si="692"/>
        <v>6875</v>
      </c>
      <c r="DO200" s="7">
        <f t="shared" si="693"/>
        <v>6654</v>
      </c>
      <c r="DP200" s="7">
        <f t="shared" si="694"/>
        <v>6409</v>
      </c>
      <c r="DQ200" s="7">
        <f t="shared" si="695"/>
        <v>6257</v>
      </c>
      <c r="DR200" s="7">
        <f t="shared" si="696"/>
        <v>6162</v>
      </c>
      <c r="DS200" s="7">
        <f t="shared" si="697"/>
        <v>6273</v>
      </c>
      <c r="DT200" s="7">
        <f t="shared" si="698"/>
        <v>6120</v>
      </c>
      <c r="DU200" s="7">
        <f t="shared" si="699"/>
        <v>6132</v>
      </c>
      <c r="DV200" s="7">
        <f t="shared" si="700"/>
        <v>5804</v>
      </c>
      <c r="DW200" s="7">
        <f t="shared" si="701"/>
        <v>5429</v>
      </c>
      <c r="DX200" s="7">
        <f t="shared" si="702"/>
        <v>5177</v>
      </c>
      <c r="DY200" s="7">
        <f t="shared" si="703"/>
        <v>5051</v>
      </c>
      <c r="DZ200" s="7">
        <f t="shared" si="704"/>
        <v>5228</v>
      </c>
      <c r="EA200" s="7">
        <f t="shared" si="705"/>
        <v>5441</v>
      </c>
      <c r="EB200" s="7">
        <f t="shared" si="706"/>
        <v>5609</v>
      </c>
      <c r="EC200" s="7">
        <f t="shared" si="707"/>
        <v>5526</v>
      </c>
      <c r="ED200" s="7">
        <f t="shared" si="708"/>
        <v>5331</v>
      </c>
      <c r="EE200" s="7">
        <f t="shared" si="709"/>
        <v>5141</v>
      </c>
      <c r="EF200" s="7">
        <f t="shared" si="710"/>
        <v>5108</v>
      </c>
      <c r="EG200" s="7">
        <f t="shared" si="711"/>
        <v>5144</v>
      </c>
      <c r="EH200" s="7">
        <f t="shared" si="712"/>
        <v>5119</v>
      </c>
      <c r="EI200" s="7">
        <f t="shared" si="713"/>
        <v>5037</v>
      </c>
      <c r="EJ200" s="7">
        <f t="shared" si="714"/>
        <v>4796</v>
      </c>
      <c r="EK200" s="7">
        <f t="shared" si="715"/>
        <v>4682</v>
      </c>
      <c r="EL200" s="7">
        <f t="shared" si="716"/>
        <v>4369</v>
      </c>
      <c r="EM200" s="7">
        <f t="shared" si="717"/>
        <v>4310</v>
      </c>
      <c r="EN200" s="7">
        <f t="shared" si="718"/>
        <v>4376</v>
      </c>
      <c r="EO200" s="7">
        <f t="shared" si="719"/>
        <v>4255</v>
      </c>
      <c r="EP200" s="7">
        <f t="shared" si="720"/>
        <v>4248</v>
      </c>
      <c r="EQ200" s="7">
        <f t="shared" si="721"/>
        <v>4008</v>
      </c>
      <c r="ER200" s="7">
        <f t="shared" si="722"/>
        <v>3686</v>
      </c>
      <c r="ES200" s="7">
        <f t="shared" si="723"/>
        <v>3343</v>
      </c>
      <c r="ET200" s="7">
        <f t="shared" si="724"/>
        <v>3292</v>
      </c>
      <c r="EU200" s="7">
        <f t="shared" si="725"/>
        <v>3323</v>
      </c>
      <c r="EV200" s="7">
        <f t="shared" si="726"/>
        <v>3398</v>
      </c>
      <c r="EW200" s="7">
        <f t="shared" si="727"/>
        <v>3287</v>
      </c>
      <c r="EX200" s="7">
        <f t="shared" si="728"/>
        <v>3178</v>
      </c>
      <c r="EY200" s="7">
        <f t="shared" si="729"/>
        <v>3088</v>
      </c>
      <c r="EZ200" s="7">
        <f t="shared" si="730"/>
        <v>3043</v>
      </c>
      <c r="FA200" s="7">
        <f t="shared" si="731"/>
        <v>3152</v>
      </c>
      <c r="FB200" s="7">
        <f t="shared" si="732"/>
        <v>3294</v>
      </c>
      <c r="FC200" s="7">
        <f t="shared" si="733"/>
        <v>3447</v>
      </c>
      <c r="FD200" s="7">
        <f t="shared" si="734"/>
        <v>3522</v>
      </c>
      <c r="FE200" s="7">
        <f t="shared" si="735"/>
        <v>3658</v>
      </c>
      <c r="FF200" s="7">
        <f t="shared" si="736"/>
        <v>3687</v>
      </c>
      <c r="FG200" s="7">
        <f t="shared" si="737"/>
        <v>3696</v>
      </c>
      <c r="FH200" s="7">
        <f t="shared" si="738"/>
        <v>3897</v>
      </c>
      <c r="FI200" s="7">
        <f t="shared" si="739"/>
        <v>4051</v>
      </c>
      <c r="FJ200" s="7">
        <f t="shared" si="740"/>
        <v>4168</v>
      </c>
      <c r="FK200" s="7">
        <f t="shared" si="741"/>
        <v>4193</v>
      </c>
      <c r="FL200" s="7">
        <f t="shared" si="742"/>
        <v>4162</v>
      </c>
      <c r="FM200" s="7">
        <f t="shared" si="743"/>
        <v>4068</v>
      </c>
      <c r="FN200" s="7">
        <f t="shared" si="744"/>
        <v>4314</v>
      </c>
      <c r="FO200" s="7">
        <f t="shared" si="745"/>
        <v>4575</v>
      </c>
      <c r="FP200" s="7">
        <f t="shared" si="746"/>
        <v>4818</v>
      </c>
      <c r="FQ200" s="7">
        <f t="shared" si="747"/>
        <v>5296</v>
      </c>
      <c r="FR200" s="7">
        <f t="shared" si="748"/>
        <v>5434</v>
      </c>
      <c r="FS200" s="7" t="e">
        <f t="shared" si="749"/>
        <v>#N/A</v>
      </c>
      <c r="FT200" s="7" t="e">
        <f t="shared" si="750"/>
        <v>#N/A</v>
      </c>
      <c r="FU200" s="7" t="e">
        <f t="shared" si="751"/>
        <v>#N/A</v>
      </c>
      <c r="FV200" s="7" t="e">
        <f t="shared" si="752"/>
        <v>#N/A</v>
      </c>
      <c r="FW200" s="7" t="e">
        <f t="shared" si="753"/>
        <v>#N/A</v>
      </c>
      <c r="FX200" s="7" t="e">
        <f t="shared" si="754"/>
        <v>#N/A</v>
      </c>
      <c r="FY200" s="7" t="e">
        <f t="shared" si="755"/>
        <v>#N/A</v>
      </c>
      <c r="FZ200" s="7" t="e">
        <f t="shared" si="756"/>
        <v>#N/A</v>
      </c>
      <c r="GA200" s="7" t="e">
        <f t="shared" si="757"/>
        <v>#N/A</v>
      </c>
      <c r="GB200" s="7" t="e">
        <f t="shared" si="758"/>
        <v>#N/A</v>
      </c>
      <c r="GC200" s="7" t="e">
        <f t="shared" si="759"/>
        <v>#N/A</v>
      </c>
      <c r="GD200" s="7" t="e">
        <f t="shared" si="760"/>
        <v>#N/A</v>
      </c>
      <c r="GE200" s="7" t="e">
        <f t="shared" si="761"/>
        <v>#N/A</v>
      </c>
      <c r="GF200" s="7" t="e">
        <f t="shared" si="762"/>
        <v>#N/A</v>
      </c>
      <c r="GG200" s="7" t="e">
        <f t="shared" si="763"/>
        <v>#N/A</v>
      </c>
      <c r="GH200" s="7" t="e">
        <f t="shared" si="764"/>
        <v>#N/A</v>
      </c>
      <c r="GI200" s="7" t="e">
        <f t="shared" si="765"/>
        <v>#N/A</v>
      </c>
      <c r="GJ200" s="7" t="e">
        <f t="shared" si="766"/>
        <v>#N/A</v>
      </c>
      <c r="GK200" s="7" t="e">
        <f t="shared" si="767"/>
        <v>#N/A</v>
      </c>
      <c r="GL200" s="7" t="e">
        <f t="shared" si="768"/>
        <v>#N/A</v>
      </c>
    </row>
    <row r="201" spans="2:194" x14ac:dyDescent="0.55000000000000004">
      <c r="B201" t="str">
        <f>Infections!A201</f>
        <v>Connecticut</v>
      </c>
      <c r="C201" s="11" t="e">
        <v>#N/A</v>
      </c>
      <c r="D201" s="7">
        <f t="shared" si="578"/>
        <v>0</v>
      </c>
      <c r="E201" s="7">
        <f t="shared" si="579"/>
        <v>0</v>
      </c>
      <c r="F201" s="7">
        <f t="shared" si="580"/>
        <v>0</v>
      </c>
      <c r="G201" s="7">
        <f t="shared" si="581"/>
        <v>0</v>
      </c>
      <c r="H201" s="7">
        <f t="shared" si="582"/>
        <v>0</v>
      </c>
      <c r="I201" s="7">
        <f t="shared" si="583"/>
        <v>0</v>
      </c>
      <c r="J201" s="7">
        <f t="shared" si="584"/>
        <v>0</v>
      </c>
      <c r="K201" s="7">
        <f t="shared" si="585"/>
        <v>0</v>
      </c>
      <c r="L201" s="7">
        <f t="shared" si="586"/>
        <v>0</v>
      </c>
      <c r="M201" s="7">
        <f t="shared" si="587"/>
        <v>0</v>
      </c>
      <c r="N201" s="7">
        <f t="shared" si="588"/>
        <v>0</v>
      </c>
      <c r="O201" s="7">
        <f t="shared" si="589"/>
        <v>0</v>
      </c>
      <c r="P201" s="7">
        <f t="shared" si="590"/>
        <v>0</v>
      </c>
      <c r="Q201" s="7">
        <f t="shared" si="591"/>
        <v>0</v>
      </c>
      <c r="R201" s="7">
        <f t="shared" si="592"/>
        <v>0</v>
      </c>
      <c r="S201" s="7">
        <f t="shared" si="593"/>
        <v>0</v>
      </c>
      <c r="T201" s="7">
        <f t="shared" si="594"/>
        <v>0</v>
      </c>
      <c r="U201" s="7">
        <f t="shared" si="595"/>
        <v>0</v>
      </c>
      <c r="V201" s="7">
        <f t="shared" si="596"/>
        <v>0</v>
      </c>
      <c r="W201" s="7">
        <f t="shared" si="597"/>
        <v>0</v>
      </c>
      <c r="X201" s="7">
        <f t="shared" si="598"/>
        <v>0</v>
      </c>
      <c r="Y201" s="7">
        <f t="shared" si="599"/>
        <v>0</v>
      </c>
      <c r="Z201" s="7">
        <f t="shared" si="600"/>
        <v>0</v>
      </c>
      <c r="AA201" s="7">
        <f t="shared" si="601"/>
        <v>0</v>
      </c>
      <c r="AB201" s="7">
        <f t="shared" si="602"/>
        <v>0</v>
      </c>
      <c r="AC201" s="7">
        <f t="shared" si="603"/>
        <v>0</v>
      </c>
      <c r="AD201" s="7">
        <f t="shared" si="604"/>
        <v>0</v>
      </c>
      <c r="AE201" s="7">
        <f t="shared" si="605"/>
        <v>0</v>
      </c>
      <c r="AF201" s="7">
        <f t="shared" si="606"/>
        <v>0</v>
      </c>
      <c r="AG201" s="7">
        <f t="shared" si="607"/>
        <v>0</v>
      </c>
      <c r="AH201" s="7">
        <f t="shared" si="608"/>
        <v>0</v>
      </c>
      <c r="AI201" s="7">
        <f t="shared" si="609"/>
        <v>0</v>
      </c>
      <c r="AJ201" s="7">
        <f t="shared" si="610"/>
        <v>0</v>
      </c>
      <c r="AK201" s="7">
        <f t="shared" si="611"/>
        <v>0</v>
      </c>
      <c r="AL201" s="7">
        <f t="shared" si="612"/>
        <v>0</v>
      </c>
      <c r="AM201" s="7">
        <f t="shared" si="613"/>
        <v>0</v>
      </c>
      <c r="AN201" s="7">
        <f t="shared" si="614"/>
        <v>0</v>
      </c>
      <c r="AO201" s="7">
        <f t="shared" si="615"/>
        <v>0</v>
      </c>
      <c r="AP201" s="7">
        <f t="shared" si="616"/>
        <v>0</v>
      </c>
      <c r="AQ201" s="7">
        <f t="shared" si="617"/>
        <v>0</v>
      </c>
      <c r="AR201" s="7">
        <f t="shared" si="618"/>
        <v>0</v>
      </c>
      <c r="AS201" s="7">
        <f t="shared" si="619"/>
        <v>0</v>
      </c>
      <c r="AT201" s="7">
        <f t="shared" si="620"/>
        <v>0</v>
      </c>
      <c r="AU201" s="7">
        <f t="shared" si="621"/>
        <v>0</v>
      </c>
      <c r="AV201" s="7">
        <f t="shared" si="622"/>
        <v>0</v>
      </c>
      <c r="AW201" s="7">
        <f t="shared" si="623"/>
        <v>0</v>
      </c>
      <c r="AX201" s="7">
        <f t="shared" si="624"/>
        <v>0</v>
      </c>
      <c r="AY201" s="7">
        <f t="shared" si="625"/>
        <v>1</v>
      </c>
      <c r="AZ201" s="7">
        <f t="shared" si="626"/>
        <v>3</v>
      </c>
      <c r="BA201" s="7">
        <f t="shared" si="627"/>
        <v>5</v>
      </c>
      <c r="BB201" s="7">
        <f t="shared" si="628"/>
        <v>11</v>
      </c>
      <c r="BC201" s="7">
        <f t="shared" si="629"/>
        <v>23</v>
      </c>
      <c r="BD201" s="7">
        <f t="shared" si="630"/>
        <v>24</v>
      </c>
      <c r="BE201" s="7">
        <f t="shared" si="631"/>
        <v>41</v>
      </c>
      <c r="BF201" s="7">
        <f t="shared" si="632"/>
        <v>68</v>
      </c>
      <c r="BG201" s="7">
        <f t="shared" si="633"/>
        <v>96</v>
      </c>
      <c r="BH201" s="7">
        <f t="shared" si="634"/>
        <v>159</v>
      </c>
      <c r="BI201" s="7">
        <f t="shared" si="635"/>
        <v>194</v>
      </c>
      <c r="BJ201" s="7">
        <f t="shared" si="636"/>
        <v>194</v>
      </c>
      <c r="BK201" s="7">
        <f t="shared" si="637"/>
        <v>327</v>
      </c>
      <c r="BL201" s="7">
        <f t="shared" si="638"/>
        <v>415</v>
      </c>
      <c r="BM201" s="7">
        <f t="shared" si="639"/>
        <v>618</v>
      </c>
      <c r="BN201" s="7">
        <f t="shared" si="640"/>
        <v>875</v>
      </c>
      <c r="BO201" s="7">
        <f t="shared" si="641"/>
        <v>1012</v>
      </c>
      <c r="BP201" s="7">
        <f t="shared" si="642"/>
        <v>1290</v>
      </c>
      <c r="BQ201" s="7">
        <f t="shared" si="643"/>
        <v>1521</v>
      </c>
      <c r="BR201" s="7">
        <f t="shared" si="644"/>
        <v>1988</v>
      </c>
      <c r="BS201" s="7">
        <f t="shared" si="645"/>
        <v>2560</v>
      </c>
      <c r="BT201" s="7">
        <f t="shared" si="646"/>
        <v>3105</v>
      </c>
      <c r="BU201" s="7">
        <f t="shared" si="647"/>
        <v>3533</v>
      </c>
      <c r="BV201" s="7">
        <f t="shared" si="648"/>
        <v>3783</v>
      </c>
      <c r="BW201" s="7">
        <f t="shared" si="649"/>
        <v>4846</v>
      </c>
      <c r="BX201" s="7">
        <f t="shared" si="650"/>
        <v>5180</v>
      </c>
      <c r="BY201" s="7">
        <f t="shared" si="651"/>
        <v>5516</v>
      </c>
      <c r="BZ201" s="7">
        <f t="shared" si="652"/>
        <v>6712</v>
      </c>
      <c r="CA201" s="7">
        <f t="shared" si="653"/>
        <v>7587</v>
      </c>
      <c r="CB201" s="7">
        <f t="shared" si="654"/>
        <v>7454</v>
      </c>
      <c r="CC201" s="7">
        <f t="shared" si="655"/>
        <v>9369</v>
      </c>
      <c r="CD201" s="7">
        <f t="shared" si="656"/>
        <v>9920</v>
      </c>
      <c r="CE201" s="7">
        <f t="shared" si="657"/>
        <v>10635</v>
      </c>
      <c r="CF201" s="7">
        <f t="shared" si="658"/>
        <v>11023</v>
      </c>
      <c r="CG201" s="7">
        <f t="shared" si="659"/>
        <v>12090</v>
      </c>
      <c r="CH201" s="7">
        <f t="shared" si="660"/>
        <v>12465</v>
      </c>
      <c r="CI201" s="7">
        <f t="shared" si="661"/>
        <v>12762</v>
      </c>
      <c r="CJ201" s="7">
        <f t="shared" si="662"/>
        <v>13313</v>
      </c>
      <c r="CK201" s="7">
        <f t="shared" si="663"/>
        <v>13681</v>
      </c>
      <c r="CL201" s="7">
        <f t="shared" si="664"/>
        <v>13993</v>
      </c>
      <c r="CM201" s="7">
        <f t="shared" si="665"/>
        <v>14138</v>
      </c>
      <c r="CN201" s="7">
        <f t="shared" si="666"/>
        <v>14901</v>
      </c>
      <c r="CO201" s="7">
        <f t="shared" si="667"/>
        <v>15084</v>
      </c>
      <c r="CP201" s="7">
        <f t="shared" si="668"/>
        <v>16794</v>
      </c>
      <c r="CQ201" s="7">
        <f t="shared" si="669"/>
        <v>16194</v>
      </c>
      <c r="CR201" s="7">
        <f t="shared" si="670"/>
        <v>16155</v>
      </c>
      <c r="CS201" s="7">
        <f t="shared" si="671"/>
        <v>16802</v>
      </c>
      <c r="CT201" s="7">
        <f t="shared" si="672"/>
        <v>15485</v>
      </c>
      <c r="CU201" s="7">
        <f t="shared" si="673"/>
        <v>15459</v>
      </c>
      <c r="CV201" s="7">
        <f t="shared" si="674"/>
        <v>14802</v>
      </c>
      <c r="CW201" s="7">
        <f t="shared" si="675"/>
        <v>14732</v>
      </c>
      <c r="CX201" s="7">
        <f t="shared" si="676"/>
        <v>14319</v>
      </c>
      <c r="CY201" s="7">
        <f t="shared" si="677"/>
        <v>14775</v>
      </c>
      <c r="CZ201" s="7">
        <f t="shared" si="678"/>
        <v>14532</v>
      </c>
      <c r="DA201" s="7">
        <f t="shared" si="679"/>
        <v>13403</v>
      </c>
      <c r="DB201" s="7">
        <f t="shared" si="680"/>
        <v>13164</v>
      </c>
      <c r="DC201" s="7">
        <f t="shared" si="681"/>
        <v>13071</v>
      </c>
      <c r="DD201" s="7">
        <f t="shared" si="682"/>
        <v>13033</v>
      </c>
      <c r="DE201" s="7">
        <f t="shared" si="683"/>
        <v>11969</v>
      </c>
      <c r="DF201" s="7">
        <f t="shared" si="684"/>
        <v>12051</v>
      </c>
      <c r="DG201" s="7">
        <f t="shared" si="685"/>
        <v>10515</v>
      </c>
      <c r="DH201" s="7">
        <f t="shared" si="686"/>
        <v>10454</v>
      </c>
      <c r="DI201" s="7">
        <f t="shared" si="687"/>
        <v>9829</v>
      </c>
      <c r="DJ201" s="7">
        <f t="shared" si="688"/>
        <v>9750</v>
      </c>
      <c r="DK201" s="7">
        <f t="shared" si="689"/>
        <v>9586</v>
      </c>
      <c r="DL201" s="7">
        <f t="shared" si="690"/>
        <v>9467</v>
      </c>
      <c r="DM201" s="7">
        <f t="shared" si="691"/>
        <v>9773</v>
      </c>
      <c r="DN201" s="7">
        <f t="shared" si="692"/>
        <v>9936</v>
      </c>
      <c r="DO201" s="7">
        <f t="shared" si="693"/>
        <v>9719</v>
      </c>
      <c r="DP201" s="7">
        <f t="shared" si="694"/>
        <v>9352</v>
      </c>
      <c r="DQ201" s="7">
        <f t="shared" si="695"/>
        <v>9143</v>
      </c>
      <c r="DR201" s="7">
        <f t="shared" si="696"/>
        <v>9730</v>
      </c>
      <c r="DS201" s="7">
        <f t="shared" si="697"/>
        <v>9235</v>
      </c>
      <c r="DT201" s="7">
        <f t="shared" si="698"/>
        <v>9019</v>
      </c>
      <c r="DU201" s="7">
        <f t="shared" si="699"/>
        <v>9027</v>
      </c>
      <c r="DV201" s="7">
        <f t="shared" si="700"/>
        <v>8684</v>
      </c>
      <c r="DW201" s="7">
        <f t="shared" si="701"/>
        <v>8462</v>
      </c>
      <c r="DX201" s="7">
        <f t="shared" si="702"/>
        <v>8319</v>
      </c>
      <c r="DY201" s="7">
        <f t="shared" si="703"/>
        <v>7734</v>
      </c>
      <c r="DZ201" s="7">
        <f t="shared" si="704"/>
        <v>7794</v>
      </c>
      <c r="EA201" s="7">
        <f t="shared" si="705"/>
        <v>7429</v>
      </c>
      <c r="EB201" s="7">
        <f t="shared" si="706"/>
        <v>7167</v>
      </c>
      <c r="EC201" s="7">
        <f t="shared" si="707"/>
        <v>6737</v>
      </c>
      <c r="ED201" s="7">
        <f t="shared" si="708"/>
        <v>6655</v>
      </c>
      <c r="EE201" s="7">
        <f t="shared" si="709"/>
        <v>6276</v>
      </c>
      <c r="EF201" s="7">
        <f t="shared" si="710"/>
        <v>5672</v>
      </c>
      <c r="EG201" s="7">
        <f t="shared" si="711"/>
        <v>5123</v>
      </c>
      <c r="EH201" s="7">
        <f t="shared" si="712"/>
        <v>5030</v>
      </c>
      <c r="EI201" s="7">
        <f t="shared" si="713"/>
        <v>4801</v>
      </c>
      <c r="EJ201" s="7">
        <f t="shared" si="714"/>
        <v>4760</v>
      </c>
      <c r="EK201" s="7">
        <f t="shared" si="715"/>
        <v>4452</v>
      </c>
      <c r="EL201" s="7">
        <f t="shared" si="716"/>
        <v>4157</v>
      </c>
      <c r="EM201" s="7">
        <f t="shared" si="717"/>
        <v>3879</v>
      </c>
      <c r="EN201" s="7">
        <f t="shared" si="718"/>
        <v>3588</v>
      </c>
      <c r="EO201" s="7">
        <f t="shared" si="719"/>
        <v>3386</v>
      </c>
      <c r="EP201" s="7">
        <f t="shared" si="720"/>
        <v>3706</v>
      </c>
      <c r="EQ201" s="7">
        <f t="shared" si="721"/>
        <v>3529</v>
      </c>
      <c r="ER201" s="7">
        <f t="shared" si="722"/>
        <v>3473</v>
      </c>
      <c r="ES201" s="7">
        <f t="shared" si="723"/>
        <v>3327</v>
      </c>
      <c r="ET201" s="7">
        <f t="shared" si="724"/>
        <v>3228</v>
      </c>
      <c r="EU201" s="7">
        <f t="shared" si="725"/>
        <v>2700</v>
      </c>
      <c r="EV201" s="7">
        <f t="shared" si="726"/>
        <v>2578</v>
      </c>
      <c r="EW201" s="7">
        <f t="shared" si="727"/>
        <v>2624</v>
      </c>
      <c r="EX201" s="7">
        <f t="shared" si="728"/>
        <v>2516</v>
      </c>
      <c r="EY201" s="7">
        <f t="shared" si="729"/>
        <v>2322</v>
      </c>
      <c r="EZ201" s="7">
        <f t="shared" si="730"/>
        <v>2081</v>
      </c>
      <c r="FA201" s="7">
        <f t="shared" si="731"/>
        <v>1945</v>
      </c>
      <c r="FB201" s="7">
        <f t="shared" si="732"/>
        <v>1902</v>
      </c>
      <c r="FC201" s="7">
        <f t="shared" si="733"/>
        <v>1880</v>
      </c>
      <c r="FD201" s="7">
        <f t="shared" si="734"/>
        <v>1859</v>
      </c>
      <c r="FE201" s="7">
        <f t="shared" si="735"/>
        <v>1842</v>
      </c>
      <c r="FF201" s="7">
        <f t="shared" si="736"/>
        <v>1673</v>
      </c>
      <c r="FG201" s="7">
        <f t="shared" si="737"/>
        <v>1520</v>
      </c>
      <c r="FH201" s="7">
        <f t="shared" si="738"/>
        <v>1484</v>
      </c>
      <c r="FI201" s="7">
        <f t="shared" si="739"/>
        <v>1411</v>
      </c>
      <c r="FJ201" s="7">
        <f t="shared" si="740"/>
        <v>1368</v>
      </c>
      <c r="FK201" s="7">
        <f t="shared" si="741"/>
        <v>1288</v>
      </c>
      <c r="FL201" s="7">
        <f t="shared" si="742"/>
        <v>1277</v>
      </c>
      <c r="FM201" s="7">
        <f t="shared" si="743"/>
        <v>1419</v>
      </c>
      <c r="FN201" s="7">
        <f t="shared" si="744"/>
        <v>1318</v>
      </c>
      <c r="FO201" s="7">
        <f t="shared" si="745"/>
        <v>1353</v>
      </c>
      <c r="FP201" s="7">
        <f t="shared" si="746"/>
        <v>1427</v>
      </c>
      <c r="FQ201" s="7">
        <f t="shared" si="747"/>
        <v>1388</v>
      </c>
      <c r="FR201" s="7">
        <f t="shared" si="748"/>
        <v>1374</v>
      </c>
      <c r="FS201" s="7" t="e">
        <f t="shared" si="749"/>
        <v>#N/A</v>
      </c>
      <c r="FT201" s="7" t="e">
        <f t="shared" si="750"/>
        <v>#N/A</v>
      </c>
      <c r="FU201" s="7" t="e">
        <f t="shared" si="751"/>
        <v>#N/A</v>
      </c>
      <c r="FV201" s="7" t="e">
        <f t="shared" si="752"/>
        <v>#N/A</v>
      </c>
      <c r="FW201" s="7" t="e">
        <f t="shared" si="753"/>
        <v>#N/A</v>
      </c>
      <c r="FX201" s="7" t="e">
        <f t="shared" si="754"/>
        <v>#N/A</v>
      </c>
      <c r="FY201" s="7" t="e">
        <f t="shared" si="755"/>
        <v>#N/A</v>
      </c>
      <c r="FZ201" s="7" t="e">
        <f t="shared" si="756"/>
        <v>#N/A</v>
      </c>
      <c r="GA201" s="7" t="e">
        <f t="shared" si="757"/>
        <v>#N/A</v>
      </c>
      <c r="GB201" s="7" t="e">
        <f t="shared" si="758"/>
        <v>#N/A</v>
      </c>
      <c r="GC201" s="7" t="e">
        <f t="shared" si="759"/>
        <v>#N/A</v>
      </c>
      <c r="GD201" s="7" t="e">
        <f t="shared" si="760"/>
        <v>#N/A</v>
      </c>
      <c r="GE201" s="7" t="e">
        <f t="shared" si="761"/>
        <v>#N/A</v>
      </c>
      <c r="GF201" s="7" t="e">
        <f t="shared" si="762"/>
        <v>#N/A</v>
      </c>
      <c r="GG201" s="7" t="e">
        <f t="shared" si="763"/>
        <v>#N/A</v>
      </c>
      <c r="GH201" s="7" t="e">
        <f t="shared" si="764"/>
        <v>#N/A</v>
      </c>
      <c r="GI201" s="7" t="e">
        <f t="shared" si="765"/>
        <v>#N/A</v>
      </c>
      <c r="GJ201" s="7" t="e">
        <f t="shared" si="766"/>
        <v>#N/A</v>
      </c>
      <c r="GK201" s="7" t="e">
        <f t="shared" si="767"/>
        <v>#N/A</v>
      </c>
      <c r="GL201" s="7" t="e">
        <f t="shared" si="768"/>
        <v>#N/A</v>
      </c>
    </row>
    <row r="202" spans="2:194" x14ac:dyDescent="0.55000000000000004">
      <c r="B202" t="str">
        <f>Infections!A202</f>
        <v>Delaware</v>
      </c>
      <c r="C202" s="11" t="e">
        <v>#N/A</v>
      </c>
      <c r="D202" s="7">
        <f t="shared" si="578"/>
        <v>0</v>
      </c>
      <c r="E202" s="7">
        <f t="shared" si="579"/>
        <v>0</v>
      </c>
      <c r="F202" s="7">
        <f t="shared" si="580"/>
        <v>0</v>
      </c>
      <c r="G202" s="7">
        <f t="shared" si="581"/>
        <v>0</v>
      </c>
      <c r="H202" s="7">
        <f t="shared" si="582"/>
        <v>0</v>
      </c>
      <c r="I202" s="7">
        <f t="shared" si="583"/>
        <v>0</v>
      </c>
      <c r="J202" s="7">
        <f t="shared" si="584"/>
        <v>0</v>
      </c>
      <c r="K202" s="7">
        <f t="shared" si="585"/>
        <v>0</v>
      </c>
      <c r="L202" s="7">
        <f t="shared" si="586"/>
        <v>0</v>
      </c>
      <c r="M202" s="7">
        <f t="shared" si="587"/>
        <v>0</v>
      </c>
      <c r="N202" s="7">
        <f t="shared" si="588"/>
        <v>0</v>
      </c>
      <c r="O202" s="7">
        <f t="shared" si="589"/>
        <v>0</v>
      </c>
      <c r="P202" s="7">
        <f t="shared" si="590"/>
        <v>0</v>
      </c>
      <c r="Q202" s="7">
        <f t="shared" si="591"/>
        <v>0</v>
      </c>
      <c r="R202" s="7">
        <f t="shared" si="592"/>
        <v>0</v>
      </c>
      <c r="S202" s="7">
        <f t="shared" si="593"/>
        <v>0</v>
      </c>
      <c r="T202" s="7">
        <f t="shared" si="594"/>
        <v>0</v>
      </c>
      <c r="U202" s="7">
        <f t="shared" si="595"/>
        <v>0</v>
      </c>
      <c r="V202" s="7">
        <f t="shared" si="596"/>
        <v>0</v>
      </c>
      <c r="W202" s="7">
        <f t="shared" si="597"/>
        <v>0</v>
      </c>
      <c r="X202" s="7">
        <f t="shared" si="598"/>
        <v>0</v>
      </c>
      <c r="Y202" s="7">
        <f t="shared" si="599"/>
        <v>0</v>
      </c>
      <c r="Z202" s="7">
        <f t="shared" si="600"/>
        <v>0</v>
      </c>
      <c r="AA202" s="7">
        <f t="shared" si="601"/>
        <v>0</v>
      </c>
      <c r="AB202" s="7">
        <f t="shared" si="602"/>
        <v>0</v>
      </c>
      <c r="AC202" s="7">
        <f t="shared" si="603"/>
        <v>0</v>
      </c>
      <c r="AD202" s="7">
        <f t="shared" si="604"/>
        <v>0</v>
      </c>
      <c r="AE202" s="7">
        <f t="shared" si="605"/>
        <v>0</v>
      </c>
      <c r="AF202" s="7">
        <f t="shared" si="606"/>
        <v>0</v>
      </c>
      <c r="AG202" s="7">
        <f t="shared" si="607"/>
        <v>0</v>
      </c>
      <c r="AH202" s="7">
        <f t="shared" si="608"/>
        <v>0</v>
      </c>
      <c r="AI202" s="7">
        <f t="shared" si="609"/>
        <v>0</v>
      </c>
      <c r="AJ202" s="7">
        <f t="shared" si="610"/>
        <v>0</v>
      </c>
      <c r="AK202" s="7">
        <f t="shared" si="611"/>
        <v>0</v>
      </c>
      <c r="AL202" s="7">
        <f t="shared" si="612"/>
        <v>0</v>
      </c>
      <c r="AM202" s="7">
        <f t="shared" si="613"/>
        <v>0</v>
      </c>
      <c r="AN202" s="7">
        <f t="shared" si="614"/>
        <v>0</v>
      </c>
      <c r="AO202" s="7">
        <f t="shared" si="615"/>
        <v>0</v>
      </c>
      <c r="AP202" s="7">
        <f t="shared" si="616"/>
        <v>0</v>
      </c>
      <c r="AQ202" s="7">
        <f t="shared" si="617"/>
        <v>0</v>
      </c>
      <c r="AR202" s="7">
        <f t="shared" si="618"/>
        <v>0</v>
      </c>
      <c r="AS202" s="7">
        <f t="shared" si="619"/>
        <v>0</v>
      </c>
      <c r="AT202" s="7">
        <f t="shared" si="620"/>
        <v>0</v>
      </c>
      <c r="AU202" s="7">
        <f t="shared" si="621"/>
        <v>0</v>
      </c>
      <c r="AV202" s="7">
        <f t="shared" si="622"/>
        <v>0</v>
      </c>
      <c r="AW202" s="7">
        <f t="shared" si="623"/>
        <v>0</v>
      </c>
      <c r="AX202" s="7">
        <f t="shared" si="624"/>
        <v>0</v>
      </c>
      <c r="AY202" s="7">
        <f t="shared" si="625"/>
        <v>0</v>
      </c>
      <c r="AZ202" s="7">
        <f t="shared" si="626"/>
        <v>1</v>
      </c>
      <c r="BA202" s="7">
        <f t="shared" si="627"/>
        <v>1</v>
      </c>
      <c r="BB202" s="7">
        <f t="shared" si="628"/>
        <v>4</v>
      </c>
      <c r="BC202" s="7">
        <f t="shared" si="629"/>
        <v>6</v>
      </c>
      <c r="BD202" s="7">
        <f t="shared" si="630"/>
        <v>6</v>
      </c>
      <c r="BE202" s="7">
        <f t="shared" si="631"/>
        <v>8</v>
      </c>
      <c r="BF202" s="7">
        <f t="shared" si="632"/>
        <v>16</v>
      </c>
      <c r="BG202" s="7">
        <f t="shared" si="633"/>
        <v>19</v>
      </c>
      <c r="BH202" s="7">
        <f t="shared" si="634"/>
        <v>30</v>
      </c>
      <c r="BI202" s="7">
        <f t="shared" si="635"/>
        <v>39</v>
      </c>
      <c r="BJ202" s="7">
        <f t="shared" si="636"/>
        <v>45</v>
      </c>
      <c r="BK202" s="7">
        <f t="shared" si="637"/>
        <v>56</v>
      </c>
      <c r="BL202" s="7">
        <f t="shared" si="638"/>
        <v>68</v>
      </c>
      <c r="BM202" s="7">
        <f t="shared" si="639"/>
        <v>104</v>
      </c>
      <c r="BN202" s="7">
        <f t="shared" si="640"/>
        <v>119</v>
      </c>
      <c r="BO202" s="7">
        <f t="shared" si="641"/>
        <v>130</v>
      </c>
      <c r="BP202" s="7">
        <f t="shared" si="642"/>
        <v>163</v>
      </c>
      <c r="BQ202" s="7">
        <f t="shared" si="643"/>
        <v>213</v>
      </c>
      <c r="BR202" s="7">
        <f t="shared" si="644"/>
        <v>231</v>
      </c>
      <c r="BS202" s="7">
        <f t="shared" si="645"/>
        <v>260</v>
      </c>
      <c r="BT202" s="7">
        <f t="shared" si="646"/>
        <v>313</v>
      </c>
      <c r="BU202" s="7">
        <f t="shared" si="647"/>
        <v>362</v>
      </c>
      <c r="BV202" s="7">
        <f t="shared" si="648"/>
        <v>385</v>
      </c>
      <c r="BW202" s="7">
        <f t="shared" si="649"/>
        <v>434</v>
      </c>
      <c r="BX202" s="7">
        <f t="shared" si="650"/>
        <v>574</v>
      </c>
      <c r="BY202" s="7">
        <f t="shared" si="651"/>
        <v>643</v>
      </c>
      <c r="BZ202" s="7">
        <f t="shared" si="652"/>
        <v>744</v>
      </c>
      <c r="CA202" s="7">
        <f t="shared" si="653"/>
        <v>883</v>
      </c>
      <c r="CB202" s="7">
        <f t="shared" si="654"/>
        <v>1060</v>
      </c>
      <c r="CC202" s="7">
        <f t="shared" si="655"/>
        <v>1141</v>
      </c>
      <c r="CD202" s="7">
        <f t="shared" si="656"/>
        <v>1222</v>
      </c>
      <c r="CE202" s="7">
        <f t="shared" si="657"/>
        <v>1360</v>
      </c>
      <c r="CF202" s="7">
        <f t="shared" si="658"/>
        <v>1495</v>
      </c>
      <c r="CG202" s="7">
        <f t="shared" si="659"/>
        <v>1595</v>
      </c>
      <c r="CH202" s="7">
        <f t="shared" si="660"/>
        <v>1712</v>
      </c>
      <c r="CI202" s="7">
        <f t="shared" si="661"/>
        <v>1782</v>
      </c>
      <c r="CJ202" s="7">
        <f t="shared" si="662"/>
        <v>1806</v>
      </c>
      <c r="CK202" s="7">
        <f t="shared" si="663"/>
        <v>1998</v>
      </c>
      <c r="CL202" s="7">
        <f t="shared" si="664"/>
        <v>2170</v>
      </c>
      <c r="CM202" s="7">
        <f t="shared" si="665"/>
        <v>2145</v>
      </c>
      <c r="CN202" s="7">
        <f t="shared" si="666"/>
        <v>2295</v>
      </c>
      <c r="CO202" s="7">
        <f t="shared" si="667"/>
        <v>2338</v>
      </c>
      <c r="CP202" s="7">
        <f t="shared" si="668"/>
        <v>2527</v>
      </c>
      <c r="CQ202" s="7">
        <f t="shared" si="669"/>
        <v>2525</v>
      </c>
      <c r="CR202" s="7">
        <f t="shared" si="670"/>
        <v>2514</v>
      </c>
      <c r="CS202" s="7">
        <f t="shared" si="671"/>
        <v>2460</v>
      </c>
      <c r="CT202" s="7">
        <f t="shared" si="672"/>
        <v>2825</v>
      </c>
      <c r="CU202" s="7">
        <f t="shared" si="673"/>
        <v>2836</v>
      </c>
      <c r="CV202" s="7">
        <f t="shared" si="674"/>
        <v>3096</v>
      </c>
      <c r="CW202" s="7">
        <f t="shared" si="675"/>
        <v>3030</v>
      </c>
      <c r="CX202" s="7">
        <f t="shared" si="676"/>
        <v>2976</v>
      </c>
      <c r="CY202" s="7">
        <f t="shared" si="677"/>
        <v>2992</v>
      </c>
      <c r="CZ202" s="7">
        <f t="shared" si="678"/>
        <v>3024</v>
      </c>
      <c r="DA202" s="7">
        <f t="shared" si="679"/>
        <v>3138</v>
      </c>
      <c r="DB202" s="7">
        <f t="shared" si="680"/>
        <v>2971</v>
      </c>
      <c r="DC202" s="7">
        <f t="shared" si="681"/>
        <v>2833</v>
      </c>
      <c r="DD202" s="7">
        <f t="shared" si="682"/>
        <v>3240</v>
      </c>
      <c r="DE202" s="7">
        <f t="shared" si="683"/>
        <v>3194</v>
      </c>
      <c r="DF202" s="7">
        <f t="shared" si="684"/>
        <v>3180</v>
      </c>
      <c r="DG202" s="7">
        <f t="shared" si="685"/>
        <v>3077</v>
      </c>
      <c r="DH202" s="7">
        <f t="shared" si="686"/>
        <v>2969</v>
      </c>
      <c r="DI202" s="7">
        <f t="shared" si="687"/>
        <v>3123</v>
      </c>
      <c r="DJ202" s="7">
        <f t="shared" si="688"/>
        <v>3165</v>
      </c>
      <c r="DK202" s="7">
        <f t="shared" si="689"/>
        <v>2918</v>
      </c>
      <c r="DL202" s="7">
        <f t="shared" si="690"/>
        <v>3061</v>
      </c>
      <c r="DM202" s="7">
        <f t="shared" si="691"/>
        <v>2798</v>
      </c>
      <c r="DN202" s="7">
        <f t="shared" si="692"/>
        <v>2892</v>
      </c>
      <c r="DO202" s="7">
        <f t="shared" si="693"/>
        <v>2936</v>
      </c>
      <c r="DP202" s="7">
        <f t="shared" si="694"/>
        <v>2951</v>
      </c>
      <c r="DQ202" s="7">
        <f t="shared" si="695"/>
        <v>2999</v>
      </c>
      <c r="DR202" s="7">
        <f t="shared" si="696"/>
        <v>2986</v>
      </c>
      <c r="DS202" s="7">
        <f t="shared" si="697"/>
        <v>3098</v>
      </c>
      <c r="DT202" s="7">
        <f t="shared" si="698"/>
        <v>3158</v>
      </c>
      <c r="DU202" s="7">
        <f t="shared" si="699"/>
        <v>2751</v>
      </c>
      <c r="DV202" s="7">
        <f t="shared" si="700"/>
        <v>2870</v>
      </c>
      <c r="DW202" s="7">
        <f t="shared" si="701"/>
        <v>2854</v>
      </c>
      <c r="DX202" s="7">
        <f t="shared" si="702"/>
        <v>2789</v>
      </c>
      <c r="DY202" s="7">
        <f t="shared" si="703"/>
        <v>2819</v>
      </c>
      <c r="DZ202" s="7">
        <f t="shared" si="704"/>
        <v>2606</v>
      </c>
      <c r="EA202" s="7">
        <f t="shared" si="705"/>
        <v>2495</v>
      </c>
      <c r="EB202" s="7">
        <f t="shared" si="706"/>
        <v>2470</v>
      </c>
      <c r="EC202" s="7">
        <f t="shared" si="707"/>
        <v>2275</v>
      </c>
      <c r="ED202" s="7">
        <f t="shared" si="708"/>
        <v>2232</v>
      </c>
      <c r="EE202" s="7">
        <f t="shared" si="709"/>
        <v>2138</v>
      </c>
      <c r="EF202" s="7">
        <f t="shared" si="710"/>
        <v>2042</v>
      </c>
      <c r="EG202" s="7">
        <f t="shared" si="711"/>
        <v>1877</v>
      </c>
      <c r="EH202" s="7">
        <f t="shared" si="712"/>
        <v>1736</v>
      </c>
      <c r="EI202" s="7">
        <f t="shared" si="713"/>
        <v>1651</v>
      </c>
      <c r="EJ202" s="7">
        <f t="shared" si="714"/>
        <v>1556</v>
      </c>
      <c r="EK202" s="7">
        <f t="shared" si="715"/>
        <v>1443</v>
      </c>
      <c r="EL202" s="7">
        <f t="shared" si="716"/>
        <v>1491</v>
      </c>
      <c r="EM202" s="7">
        <f t="shared" si="717"/>
        <v>1247</v>
      </c>
      <c r="EN202" s="7">
        <f t="shared" si="718"/>
        <v>1141</v>
      </c>
      <c r="EO202" s="7">
        <f t="shared" si="719"/>
        <v>1107</v>
      </c>
      <c r="EP202" s="7">
        <f t="shared" si="720"/>
        <v>1133</v>
      </c>
      <c r="EQ202" s="7">
        <f t="shared" si="721"/>
        <v>1093</v>
      </c>
      <c r="ER202" s="7">
        <f t="shared" si="722"/>
        <v>1104</v>
      </c>
      <c r="ES202" s="7">
        <f t="shared" si="723"/>
        <v>981</v>
      </c>
      <c r="ET202" s="7">
        <f t="shared" si="724"/>
        <v>946</v>
      </c>
      <c r="EU202" s="7">
        <f t="shared" si="725"/>
        <v>894</v>
      </c>
      <c r="EV202" s="7">
        <f t="shared" si="726"/>
        <v>926</v>
      </c>
      <c r="EW202" s="7">
        <f t="shared" si="727"/>
        <v>969</v>
      </c>
      <c r="EX202" s="7">
        <f t="shared" si="728"/>
        <v>1029</v>
      </c>
      <c r="EY202" s="7">
        <f t="shared" si="729"/>
        <v>1047</v>
      </c>
      <c r="EZ202" s="7">
        <f t="shared" si="730"/>
        <v>1002</v>
      </c>
      <c r="FA202" s="7">
        <f t="shared" si="731"/>
        <v>947</v>
      </c>
      <c r="FB202" s="7">
        <f t="shared" si="732"/>
        <v>1008</v>
      </c>
      <c r="FC202" s="7">
        <f t="shared" si="733"/>
        <v>997</v>
      </c>
      <c r="FD202" s="7">
        <f t="shared" si="734"/>
        <v>1035</v>
      </c>
      <c r="FE202" s="7">
        <f t="shared" si="735"/>
        <v>1120</v>
      </c>
      <c r="FF202" s="7">
        <f t="shared" si="736"/>
        <v>1203</v>
      </c>
      <c r="FG202" s="7">
        <f t="shared" si="737"/>
        <v>1245</v>
      </c>
      <c r="FH202" s="7">
        <f t="shared" si="738"/>
        <v>1246</v>
      </c>
      <c r="FI202" s="7">
        <f t="shared" si="739"/>
        <v>1391</v>
      </c>
      <c r="FJ202" s="7">
        <f t="shared" si="740"/>
        <v>1520</v>
      </c>
      <c r="FK202" s="7">
        <f t="shared" si="741"/>
        <v>1552</v>
      </c>
      <c r="FL202" s="7">
        <f t="shared" si="742"/>
        <v>1629</v>
      </c>
      <c r="FM202" s="7">
        <f t="shared" si="743"/>
        <v>1682</v>
      </c>
      <c r="FN202" s="7">
        <f t="shared" si="744"/>
        <v>1733</v>
      </c>
      <c r="FO202" s="7">
        <f t="shared" si="745"/>
        <v>1687</v>
      </c>
      <c r="FP202" s="7">
        <f t="shared" si="746"/>
        <v>1711</v>
      </c>
      <c r="FQ202" s="7">
        <f t="shared" si="747"/>
        <v>1805</v>
      </c>
      <c r="FR202" s="7">
        <f t="shared" si="748"/>
        <v>1854</v>
      </c>
      <c r="FS202" s="7" t="e">
        <f t="shared" si="749"/>
        <v>#N/A</v>
      </c>
      <c r="FT202" s="7" t="e">
        <f t="shared" si="750"/>
        <v>#N/A</v>
      </c>
      <c r="FU202" s="7" t="e">
        <f t="shared" si="751"/>
        <v>#N/A</v>
      </c>
      <c r="FV202" s="7" t="e">
        <f t="shared" si="752"/>
        <v>#N/A</v>
      </c>
      <c r="FW202" s="7" t="e">
        <f t="shared" si="753"/>
        <v>#N/A</v>
      </c>
      <c r="FX202" s="7" t="e">
        <f t="shared" si="754"/>
        <v>#N/A</v>
      </c>
      <c r="FY202" s="7" t="e">
        <f t="shared" si="755"/>
        <v>#N/A</v>
      </c>
      <c r="FZ202" s="7" t="e">
        <f t="shared" si="756"/>
        <v>#N/A</v>
      </c>
      <c r="GA202" s="7" t="e">
        <f t="shared" si="757"/>
        <v>#N/A</v>
      </c>
      <c r="GB202" s="7" t="e">
        <f t="shared" si="758"/>
        <v>#N/A</v>
      </c>
      <c r="GC202" s="7" t="e">
        <f t="shared" si="759"/>
        <v>#N/A</v>
      </c>
      <c r="GD202" s="7" t="e">
        <f t="shared" si="760"/>
        <v>#N/A</v>
      </c>
      <c r="GE202" s="7" t="e">
        <f t="shared" si="761"/>
        <v>#N/A</v>
      </c>
      <c r="GF202" s="7" t="e">
        <f t="shared" si="762"/>
        <v>#N/A</v>
      </c>
      <c r="GG202" s="7" t="e">
        <f t="shared" si="763"/>
        <v>#N/A</v>
      </c>
      <c r="GH202" s="7" t="e">
        <f t="shared" si="764"/>
        <v>#N/A</v>
      </c>
      <c r="GI202" s="7" t="e">
        <f t="shared" si="765"/>
        <v>#N/A</v>
      </c>
      <c r="GJ202" s="7" t="e">
        <f t="shared" si="766"/>
        <v>#N/A</v>
      </c>
      <c r="GK202" s="7" t="e">
        <f t="shared" si="767"/>
        <v>#N/A</v>
      </c>
      <c r="GL202" s="7" t="e">
        <f t="shared" si="768"/>
        <v>#N/A</v>
      </c>
    </row>
    <row r="203" spans="2:194" x14ac:dyDescent="0.55000000000000004">
      <c r="B203" t="str">
        <f>Infections!A203</f>
        <v>District of Columbia</v>
      </c>
      <c r="C203" s="11" t="e">
        <v>#N/A</v>
      </c>
      <c r="D203" s="7">
        <f t="shared" si="578"/>
        <v>0</v>
      </c>
      <c r="E203" s="7">
        <f t="shared" si="579"/>
        <v>0</v>
      </c>
      <c r="F203" s="7">
        <f t="shared" si="580"/>
        <v>0</v>
      </c>
      <c r="G203" s="7">
        <f t="shared" si="581"/>
        <v>0</v>
      </c>
      <c r="H203" s="7">
        <f t="shared" si="582"/>
        <v>0</v>
      </c>
      <c r="I203" s="7">
        <f t="shared" si="583"/>
        <v>0</v>
      </c>
      <c r="J203" s="7">
        <f t="shared" si="584"/>
        <v>0</v>
      </c>
      <c r="K203" s="7">
        <f t="shared" si="585"/>
        <v>0</v>
      </c>
      <c r="L203" s="7">
        <f t="shared" si="586"/>
        <v>0</v>
      </c>
      <c r="M203" s="7">
        <f t="shared" si="587"/>
        <v>0</v>
      </c>
      <c r="N203" s="7">
        <f t="shared" si="588"/>
        <v>0</v>
      </c>
      <c r="O203" s="7">
        <f t="shared" si="589"/>
        <v>0</v>
      </c>
      <c r="P203" s="7">
        <f t="shared" si="590"/>
        <v>0</v>
      </c>
      <c r="Q203" s="7">
        <f t="shared" si="591"/>
        <v>0</v>
      </c>
      <c r="R203" s="7">
        <f t="shared" si="592"/>
        <v>0</v>
      </c>
      <c r="S203" s="7">
        <f t="shared" si="593"/>
        <v>0</v>
      </c>
      <c r="T203" s="7">
        <f t="shared" si="594"/>
        <v>0</v>
      </c>
      <c r="U203" s="7">
        <f t="shared" si="595"/>
        <v>0</v>
      </c>
      <c r="V203" s="7">
        <f t="shared" si="596"/>
        <v>0</v>
      </c>
      <c r="W203" s="7">
        <f t="shared" si="597"/>
        <v>0</v>
      </c>
      <c r="X203" s="7">
        <f t="shared" si="598"/>
        <v>0</v>
      </c>
      <c r="Y203" s="7">
        <f t="shared" si="599"/>
        <v>0</v>
      </c>
      <c r="Z203" s="7">
        <f t="shared" si="600"/>
        <v>0</v>
      </c>
      <c r="AA203" s="7">
        <f t="shared" si="601"/>
        <v>0</v>
      </c>
      <c r="AB203" s="7">
        <f t="shared" si="602"/>
        <v>0</v>
      </c>
      <c r="AC203" s="7">
        <f t="shared" si="603"/>
        <v>0</v>
      </c>
      <c r="AD203" s="7">
        <f t="shared" si="604"/>
        <v>0</v>
      </c>
      <c r="AE203" s="7">
        <f t="shared" si="605"/>
        <v>0</v>
      </c>
      <c r="AF203" s="7">
        <f t="shared" si="606"/>
        <v>0</v>
      </c>
      <c r="AG203" s="7">
        <f t="shared" si="607"/>
        <v>0</v>
      </c>
      <c r="AH203" s="7">
        <f t="shared" si="608"/>
        <v>0</v>
      </c>
      <c r="AI203" s="7">
        <f t="shared" si="609"/>
        <v>0</v>
      </c>
      <c r="AJ203" s="7">
        <f t="shared" si="610"/>
        <v>0</v>
      </c>
      <c r="AK203" s="7">
        <f t="shared" si="611"/>
        <v>0</v>
      </c>
      <c r="AL203" s="7">
        <f t="shared" si="612"/>
        <v>0</v>
      </c>
      <c r="AM203" s="7">
        <f t="shared" si="613"/>
        <v>0</v>
      </c>
      <c r="AN203" s="7">
        <f t="shared" si="614"/>
        <v>0</v>
      </c>
      <c r="AO203" s="7">
        <f t="shared" si="615"/>
        <v>0</v>
      </c>
      <c r="AP203" s="7">
        <f t="shared" si="616"/>
        <v>0</v>
      </c>
      <c r="AQ203" s="7">
        <f t="shared" si="617"/>
        <v>0</v>
      </c>
      <c r="AR203" s="7">
        <f t="shared" si="618"/>
        <v>0</v>
      </c>
      <c r="AS203" s="7">
        <f t="shared" si="619"/>
        <v>0</v>
      </c>
      <c r="AT203" s="7">
        <f t="shared" si="620"/>
        <v>0</v>
      </c>
      <c r="AU203" s="7">
        <f t="shared" si="621"/>
        <v>0</v>
      </c>
      <c r="AV203" s="7">
        <f t="shared" si="622"/>
        <v>0</v>
      </c>
      <c r="AW203" s="7">
        <f t="shared" si="623"/>
        <v>0</v>
      </c>
      <c r="AX203" s="7">
        <f t="shared" si="624"/>
        <v>0</v>
      </c>
      <c r="AY203" s="7">
        <f t="shared" si="625"/>
        <v>0</v>
      </c>
      <c r="AZ203" s="7">
        <f t="shared" si="626"/>
        <v>0</v>
      </c>
      <c r="BA203" s="7">
        <f t="shared" si="627"/>
        <v>0</v>
      </c>
      <c r="BB203" s="7">
        <f t="shared" si="628"/>
        <v>0</v>
      </c>
      <c r="BC203" s="7">
        <f t="shared" si="629"/>
        <v>0</v>
      </c>
      <c r="BD203" s="7">
        <f t="shared" si="630"/>
        <v>0</v>
      </c>
      <c r="BE203" s="7">
        <f t="shared" si="631"/>
        <v>22</v>
      </c>
      <c r="BF203" s="7">
        <f t="shared" si="632"/>
        <v>22</v>
      </c>
      <c r="BG203" s="7">
        <f t="shared" si="633"/>
        <v>31</v>
      </c>
      <c r="BH203" s="7">
        <f t="shared" si="634"/>
        <v>40</v>
      </c>
      <c r="BI203" s="7">
        <f t="shared" si="635"/>
        <v>71</v>
      </c>
      <c r="BJ203" s="7">
        <f t="shared" si="636"/>
        <v>98</v>
      </c>
      <c r="BK203" s="7">
        <f t="shared" si="637"/>
        <v>102</v>
      </c>
      <c r="BL203" s="7">
        <f t="shared" si="638"/>
        <v>120</v>
      </c>
      <c r="BM203" s="7">
        <f t="shared" si="639"/>
        <v>141</v>
      </c>
      <c r="BN203" s="7">
        <f t="shared" si="640"/>
        <v>187</v>
      </c>
      <c r="BO203" s="7">
        <f t="shared" si="641"/>
        <v>231</v>
      </c>
      <c r="BP203" s="7">
        <f t="shared" si="642"/>
        <v>271</v>
      </c>
      <c r="BQ203" s="7">
        <f t="shared" si="643"/>
        <v>304</v>
      </c>
      <c r="BR203" s="7">
        <f t="shared" si="644"/>
        <v>342</v>
      </c>
      <c r="BS203" s="7">
        <f t="shared" si="645"/>
        <v>401</v>
      </c>
      <c r="BT203" s="7">
        <f t="shared" si="646"/>
        <v>495</v>
      </c>
      <c r="BU203" s="7">
        <f t="shared" si="647"/>
        <v>586</v>
      </c>
      <c r="BV203" s="7">
        <f t="shared" si="648"/>
        <v>631</v>
      </c>
      <c r="BW203" s="7">
        <f t="shared" si="649"/>
        <v>735</v>
      </c>
      <c r="BX203" s="7">
        <f t="shared" si="650"/>
        <v>871</v>
      </c>
      <c r="BY203" s="7">
        <f t="shared" si="651"/>
        <v>962</v>
      </c>
      <c r="BZ203" s="7">
        <f t="shared" si="652"/>
        <v>1026</v>
      </c>
      <c r="CA203" s="7">
        <f t="shared" si="653"/>
        <v>1113</v>
      </c>
      <c r="CB203" s="7">
        <f t="shared" si="654"/>
        <v>1338</v>
      </c>
      <c r="CC203" s="7">
        <f t="shared" si="655"/>
        <v>1403</v>
      </c>
      <c r="CD203" s="7">
        <f t="shared" si="656"/>
        <v>1519</v>
      </c>
      <c r="CE203" s="7">
        <f t="shared" si="657"/>
        <v>1591</v>
      </c>
      <c r="CF203" s="7">
        <f t="shared" si="658"/>
        <v>1644</v>
      </c>
      <c r="CG203" s="7">
        <f t="shared" si="659"/>
        <v>1684</v>
      </c>
      <c r="CH203" s="7">
        <f t="shared" si="660"/>
        <v>1754</v>
      </c>
      <c r="CI203" s="7">
        <f t="shared" si="661"/>
        <v>1855</v>
      </c>
      <c r="CJ203" s="7">
        <f t="shared" si="662"/>
        <v>1949</v>
      </c>
      <c r="CK203" s="7">
        <f t="shared" si="663"/>
        <v>1981</v>
      </c>
      <c r="CL203" s="7">
        <f t="shared" si="664"/>
        <v>2080</v>
      </c>
      <c r="CM203" s="7">
        <f t="shared" si="665"/>
        <v>2140</v>
      </c>
      <c r="CN203" s="7">
        <f t="shared" si="666"/>
        <v>2170</v>
      </c>
      <c r="CO203" s="7">
        <f t="shared" si="667"/>
        <v>2196</v>
      </c>
      <c r="CP203" s="7">
        <f t="shared" si="668"/>
        <v>2204</v>
      </c>
      <c r="CQ203" s="7">
        <f t="shared" si="669"/>
        <v>2264</v>
      </c>
      <c r="CR203" s="7">
        <f t="shared" si="670"/>
        <v>2317</v>
      </c>
      <c r="CS203" s="7">
        <f t="shared" si="671"/>
        <v>2259</v>
      </c>
      <c r="CT203" s="7">
        <f t="shared" si="672"/>
        <v>2318</v>
      </c>
      <c r="CU203" s="7">
        <f t="shared" si="673"/>
        <v>2232</v>
      </c>
      <c r="CV203" s="7">
        <f t="shared" si="674"/>
        <v>2216</v>
      </c>
      <c r="CW203" s="7">
        <f t="shared" si="675"/>
        <v>2231</v>
      </c>
      <c r="CX203" s="7">
        <f t="shared" si="676"/>
        <v>2368</v>
      </c>
      <c r="CY203" s="7">
        <f t="shared" si="677"/>
        <v>2600</v>
      </c>
      <c r="CZ203" s="7">
        <f t="shared" si="678"/>
        <v>2600</v>
      </c>
      <c r="DA203" s="7">
        <f t="shared" si="679"/>
        <v>2666</v>
      </c>
      <c r="DB203" s="7">
        <f t="shared" si="680"/>
        <v>2694</v>
      </c>
      <c r="DC203" s="7">
        <f t="shared" si="681"/>
        <v>2656</v>
      </c>
      <c r="DD203" s="7">
        <f t="shared" si="682"/>
        <v>2668</v>
      </c>
      <c r="DE203" s="7">
        <f t="shared" si="683"/>
        <v>2727</v>
      </c>
      <c r="DF203" s="7">
        <f t="shared" si="684"/>
        <v>2801</v>
      </c>
      <c r="DG203" s="7">
        <f t="shared" si="685"/>
        <v>2896</v>
      </c>
      <c r="DH203" s="7">
        <f t="shared" si="686"/>
        <v>2911</v>
      </c>
      <c r="DI203" s="7">
        <f t="shared" si="687"/>
        <v>2861</v>
      </c>
      <c r="DJ203" s="7">
        <f t="shared" si="688"/>
        <v>2786</v>
      </c>
      <c r="DK203" s="7">
        <f t="shared" si="689"/>
        <v>2743</v>
      </c>
      <c r="DL203" s="7">
        <f t="shared" si="690"/>
        <v>2844</v>
      </c>
      <c r="DM203" s="7">
        <f t="shared" si="691"/>
        <v>2877</v>
      </c>
      <c r="DN203" s="7">
        <f t="shared" si="692"/>
        <v>2936</v>
      </c>
      <c r="DO203" s="7">
        <f t="shared" si="693"/>
        <v>2800</v>
      </c>
      <c r="DP203" s="7">
        <f t="shared" si="694"/>
        <v>2612</v>
      </c>
      <c r="DQ203" s="7">
        <f t="shared" si="695"/>
        <v>2637</v>
      </c>
      <c r="DR203" s="7">
        <f t="shared" si="696"/>
        <v>2535</v>
      </c>
      <c r="DS203" s="7">
        <f t="shared" si="697"/>
        <v>2618</v>
      </c>
      <c r="DT203" s="7">
        <f t="shared" si="698"/>
        <v>2571</v>
      </c>
      <c r="DU203" s="7">
        <f t="shared" si="699"/>
        <v>2505</v>
      </c>
      <c r="DV203" s="7">
        <f t="shared" si="700"/>
        <v>2456</v>
      </c>
      <c r="DW203" s="7">
        <f t="shared" si="701"/>
        <v>2326</v>
      </c>
      <c r="DX203" s="7">
        <f t="shared" si="702"/>
        <v>2232</v>
      </c>
      <c r="DY203" s="7">
        <f t="shared" si="703"/>
        <v>2134</v>
      </c>
      <c r="DZ203" s="7">
        <f t="shared" si="704"/>
        <v>2103</v>
      </c>
      <c r="EA203" s="7">
        <f t="shared" si="705"/>
        <v>2053</v>
      </c>
      <c r="EB203" s="7">
        <f t="shared" si="706"/>
        <v>2133</v>
      </c>
      <c r="EC203" s="7">
        <f t="shared" si="707"/>
        <v>2065</v>
      </c>
      <c r="ED203" s="7">
        <f t="shared" si="708"/>
        <v>1986</v>
      </c>
      <c r="EE203" s="7">
        <f t="shared" si="709"/>
        <v>1844</v>
      </c>
      <c r="EF203" s="7">
        <f t="shared" si="710"/>
        <v>1893</v>
      </c>
      <c r="EG203" s="7">
        <f t="shared" si="711"/>
        <v>1850</v>
      </c>
      <c r="EH203" s="7">
        <f t="shared" si="712"/>
        <v>1765</v>
      </c>
      <c r="EI203" s="7">
        <f t="shared" si="713"/>
        <v>1718</v>
      </c>
      <c r="EJ203" s="7">
        <f t="shared" si="714"/>
        <v>1544</v>
      </c>
      <c r="EK203" s="7">
        <f t="shared" si="715"/>
        <v>1496</v>
      </c>
      <c r="EL203" s="7">
        <f t="shared" si="716"/>
        <v>1508</v>
      </c>
      <c r="EM203" s="7">
        <f t="shared" si="717"/>
        <v>1427</v>
      </c>
      <c r="EN203" s="7">
        <f t="shared" si="718"/>
        <v>1364</v>
      </c>
      <c r="EO203" s="7">
        <f t="shared" si="719"/>
        <v>1320</v>
      </c>
      <c r="EP203" s="7">
        <f t="shared" si="720"/>
        <v>1303</v>
      </c>
      <c r="EQ203" s="7">
        <f t="shared" si="721"/>
        <v>1275</v>
      </c>
      <c r="ER203" s="7">
        <f t="shared" si="722"/>
        <v>1261</v>
      </c>
      <c r="ES203" s="7">
        <f t="shared" si="723"/>
        <v>1101</v>
      </c>
      <c r="ET203" s="7">
        <f t="shared" si="724"/>
        <v>1046</v>
      </c>
      <c r="EU203" s="7">
        <f t="shared" si="725"/>
        <v>1046</v>
      </c>
      <c r="EV203" s="7">
        <f t="shared" si="726"/>
        <v>1066</v>
      </c>
      <c r="EW203" s="7">
        <f t="shared" si="727"/>
        <v>968</v>
      </c>
      <c r="EX203" s="7">
        <f t="shared" si="728"/>
        <v>900</v>
      </c>
      <c r="EY203" s="7">
        <f t="shared" si="729"/>
        <v>859</v>
      </c>
      <c r="EZ203" s="7">
        <f t="shared" si="730"/>
        <v>825</v>
      </c>
      <c r="FA203" s="7">
        <f t="shared" si="731"/>
        <v>796</v>
      </c>
      <c r="FB203" s="7">
        <f t="shared" si="732"/>
        <v>770</v>
      </c>
      <c r="FC203" s="7">
        <f t="shared" si="733"/>
        <v>711</v>
      </c>
      <c r="FD203" s="7">
        <f t="shared" si="734"/>
        <v>679</v>
      </c>
      <c r="FE203" s="7">
        <f t="shared" si="735"/>
        <v>659</v>
      </c>
      <c r="FF203" s="7">
        <f t="shared" si="736"/>
        <v>638</v>
      </c>
      <c r="FG203" s="7">
        <f t="shared" si="737"/>
        <v>618</v>
      </c>
      <c r="FH203" s="7">
        <f t="shared" si="738"/>
        <v>598</v>
      </c>
      <c r="FI203" s="7">
        <f t="shared" si="739"/>
        <v>591</v>
      </c>
      <c r="FJ203" s="7">
        <f t="shared" si="740"/>
        <v>617</v>
      </c>
      <c r="FK203" s="7">
        <f t="shared" si="741"/>
        <v>600</v>
      </c>
      <c r="FL203" s="7">
        <f t="shared" si="742"/>
        <v>579</v>
      </c>
      <c r="FM203" s="7">
        <f t="shared" si="743"/>
        <v>563</v>
      </c>
      <c r="FN203" s="7">
        <f t="shared" si="744"/>
        <v>585</v>
      </c>
      <c r="FO203" s="7">
        <f t="shared" si="745"/>
        <v>622</v>
      </c>
      <c r="FP203" s="7">
        <f t="shared" si="746"/>
        <v>621</v>
      </c>
      <c r="FQ203" s="7">
        <f t="shared" si="747"/>
        <v>649</v>
      </c>
      <c r="FR203" s="7">
        <f t="shared" si="748"/>
        <v>673</v>
      </c>
      <c r="FS203" s="7" t="e">
        <f t="shared" si="749"/>
        <v>#N/A</v>
      </c>
      <c r="FT203" s="7" t="e">
        <f t="shared" si="750"/>
        <v>#N/A</v>
      </c>
      <c r="FU203" s="7" t="e">
        <f t="shared" si="751"/>
        <v>#N/A</v>
      </c>
      <c r="FV203" s="7" t="e">
        <f t="shared" si="752"/>
        <v>#N/A</v>
      </c>
      <c r="FW203" s="7" t="e">
        <f t="shared" si="753"/>
        <v>#N/A</v>
      </c>
      <c r="FX203" s="7" t="e">
        <f t="shared" si="754"/>
        <v>#N/A</v>
      </c>
      <c r="FY203" s="7" t="e">
        <f t="shared" si="755"/>
        <v>#N/A</v>
      </c>
      <c r="FZ203" s="7" t="e">
        <f t="shared" si="756"/>
        <v>#N/A</v>
      </c>
      <c r="GA203" s="7" t="e">
        <f t="shared" si="757"/>
        <v>#N/A</v>
      </c>
      <c r="GB203" s="7" t="e">
        <f t="shared" si="758"/>
        <v>#N/A</v>
      </c>
      <c r="GC203" s="7" t="e">
        <f t="shared" si="759"/>
        <v>#N/A</v>
      </c>
      <c r="GD203" s="7" t="e">
        <f t="shared" si="760"/>
        <v>#N/A</v>
      </c>
      <c r="GE203" s="7" t="e">
        <f t="shared" si="761"/>
        <v>#N/A</v>
      </c>
      <c r="GF203" s="7" t="e">
        <f t="shared" si="762"/>
        <v>#N/A</v>
      </c>
      <c r="GG203" s="7" t="e">
        <f t="shared" si="763"/>
        <v>#N/A</v>
      </c>
      <c r="GH203" s="7" t="e">
        <f t="shared" si="764"/>
        <v>#N/A</v>
      </c>
      <c r="GI203" s="7" t="e">
        <f t="shared" si="765"/>
        <v>#N/A</v>
      </c>
      <c r="GJ203" s="7" t="e">
        <f t="shared" si="766"/>
        <v>#N/A</v>
      </c>
      <c r="GK203" s="7" t="e">
        <f t="shared" si="767"/>
        <v>#N/A</v>
      </c>
      <c r="GL203" s="7" t="e">
        <f t="shared" si="768"/>
        <v>#N/A</v>
      </c>
    </row>
    <row r="204" spans="2:194" x14ac:dyDescent="0.55000000000000004">
      <c r="B204" t="str">
        <f>Infections!A204</f>
        <v>Florida</v>
      </c>
      <c r="C204" s="11" t="e">
        <v>#N/A</v>
      </c>
      <c r="D204" s="7">
        <f t="shared" si="578"/>
        <v>0</v>
      </c>
      <c r="E204" s="7">
        <f t="shared" si="579"/>
        <v>0</v>
      </c>
      <c r="F204" s="7">
        <f t="shared" si="580"/>
        <v>0</v>
      </c>
      <c r="G204" s="7">
        <f t="shared" si="581"/>
        <v>0</v>
      </c>
      <c r="H204" s="7">
        <f t="shared" si="582"/>
        <v>0</v>
      </c>
      <c r="I204" s="7">
        <f t="shared" si="583"/>
        <v>0</v>
      </c>
      <c r="J204" s="7">
        <f t="shared" si="584"/>
        <v>0</v>
      </c>
      <c r="K204" s="7">
        <f t="shared" si="585"/>
        <v>0</v>
      </c>
      <c r="L204" s="7">
        <f t="shared" si="586"/>
        <v>0</v>
      </c>
      <c r="M204" s="7">
        <f t="shared" si="587"/>
        <v>0</v>
      </c>
      <c r="N204" s="7">
        <f t="shared" si="588"/>
        <v>0</v>
      </c>
      <c r="O204" s="7">
        <f t="shared" si="589"/>
        <v>0</v>
      </c>
      <c r="P204" s="7">
        <f t="shared" si="590"/>
        <v>0</v>
      </c>
      <c r="Q204" s="7">
        <f t="shared" si="591"/>
        <v>0</v>
      </c>
      <c r="R204" s="7">
        <f t="shared" si="592"/>
        <v>0</v>
      </c>
      <c r="S204" s="7">
        <f t="shared" si="593"/>
        <v>0</v>
      </c>
      <c r="T204" s="7">
        <f t="shared" si="594"/>
        <v>0</v>
      </c>
      <c r="U204" s="7">
        <f t="shared" si="595"/>
        <v>0</v>
      </c>
      <c r="V204" s="7">
        <f t="shared" si="596"/>
        <v>0</v>
      </c>
      <c r="W204" s="7">
        <f t="shared" si="597"/>
        <v>0</v>
      </c>
      <c r="X204" s="7">
        <f t="shared" si="598"/>
        <v>0</v>
      </c>
      <c r="Y204" s="7">
        <f t="shared" si="599"/>
        <v>0</v>
      </c>
      <c r="Z204" s="7">
        <f t="shared" si="600"/>
        <v>0</v>
      </c>
      <c r="AA204" s="7">
        <f t="shared" si="601"/>
        <v>0</v>
      </c>
      <c r="AB204" s="7">
        <f t="shared" si="602"/>
        <v>0</v>
      </c>
      <c r="AC204" s="7">
        <f t="shared" si="603"/>
        <v>0</v>
      </c>
      <c r="AD204" s="7">
        <f t="shared" si="604"/>
        <v>0</v>
      </c>
      <c r="AE204" s="7">
        <f t="shared" si="605"/>
        <v>0</v>
      </c>
      <c r="AF204" s="7">
        <f t="shared" si="606"/>
        <v>0</v>
      </c>
      <c r="AG204" s="7">
        <f t="shared" si="607"/>
        <v>0</v>
      </c>
      <c r="AH204" s="7">
        <f t="shared" si="608"/>
        <v>0</v>
      </c>
      <c r="AI204" s="7">
        <f t="shared" si="609"/>
        <v>0</v>
      </c>
      <c r="AJ204" s="7">
        <f t="shared" si="610"/>
        <v>0</v>
      </c>
      <c r="AK204" s="7">
        <f t="shared" si="611"/>
        <v>0</v>
      </c>
      <c r="AL204" s="7">
        <f t="shared" si="612"/>
        <v>0</v>
      </c>
      <c r="AM204" s="7">
        <f t="shared" si="613"/>
        <v>0</v>
      </c>
      <c r="AN204" s="7">
        <f t="shared" si="614"/>
        <v>0</v>
      </c>
      <c r="AO204" s="7">
        <f t="shared" si="615"/>
        <v>0</v>
      </c>
      <c r="AP204" s="7">
        <f t="shared" si="616"/>
        <v>0</v>
      </c>
      <c r="AQ204" s="7">
        <f t="shared" si="617"/>
        <v>1</v>
      </c>
      <c r="AR204" s="7">
        <f t="shared" si="618"/>
        <v>2</v>
      </c>
      <c r="AS204" s="7">
        <f t="shared" si="619"/>
        <v>2</v>
      </c>
      <c r="AT204" s="7">
        <f t="shared" si="620"/>
        <v>3</v>
      </c>
      <c r="AU204" s="7">
        <f t="shared" si="621"/>
        <v>3</v>
      </c>
      <c r="AV204" s="7">
        <f t="shared" si="622"/>
        <v>7</v>
      </c>
      <c r="AW204" s="7">
        <f t="shared" si="623"/>
        <v>10</v>
      </c>
      <c r="AX204" s="7">
        <f t="shared" si="624"/>
        <v>13</v>
      </c>
      <c r="AY204" s="7">
        <f t="shared" si="625"/>
        <v>15</v>
      </c>
      <c r="AZ204" s="7">
        <f t="shared" si="626"/>
        <v>24</v>
      </c>
      <c r="BA204" s="7">
        <f t="shared" si="627"/>
        <v>30</v>
      </c>
      <c r="BB204" s="7">
        <f t="shared" si="628"/>
        <v>50</v>
      </c>
      <c r="BC204" s="7">
        <f t="shared" si="629"/>
        <v>76</v>
      </c>
      <c r="BD204" s="7">
        <f t="shared" si="630"/>
        <v>100</v>
      </c>
      <c r="BE204" s="7">
        <f t="shared" si="631"/>
        <v>101</v>
      </c>
      <c r="BF204" s="7">
        <f t="shared" si="632"/>
        <v>190</v>
      </c>
      <c r="BG204" s="7">
        <f t="shared" si="633"/>
        <v>306</v>
      </c>
      <c r="BH204" s="7">
        <f t="shared" si="634"/>
        <v>431</v>
      </c>
      <c r="BI204" s="7">
        <f t="shared" si="635"/>
        <v>562</v>
      </c>
      <c r="BJ204" s="7">
        <f t="shared" si="636"/>
        <v>761</v>
      </c>
      <c r="BK204" s="7">
        <f t="shared" si="637"/>
        <v>1001</v>
      </c>
      <c r="BL204" s="7">
        <f t="shared" si="638"/>
        <v>1224</v>
      </c>
      <c r="BM204" s="7">
        <f t="shared" si="639"/>
        <v>1405</v>
      </c>
      <c r="BN204" s="7">
        <f t="shared" si="640"/>
        <v>1672</v>
      </c>
      <c r="BO204" s="7">
        <f t="shared" si="641"/>
        <v>2344</v>
      </c>
      <c r="BP204" s="7">
        <f t="shared" si="642"/>
        <v>2885</v>
      </c>
      <c r="BQ204" s="7">
        <f t="shared" si="643"/>
        <v>3739</v>
      </c>
      <c r="BR204" s="7">
        <f t="shared" si="644"/>
        <v>4216</v>
      </c>
      <c r="BS204" s="7">
        <f t="shared" si="645"/>
        <v>5423</v>
      </c>
      <c r="BT204" s="7">
        <f t="shared" si="646"/>
        <v>6665</v>
      </c>
      <c r="BU204" s="7">
        <f t="shared" si="647"/>
        <v>6856</v>
      </c>
      <c r="BV204" s="7">
        <f t="shared" si="648"/>
        <v>8907</v>
      </c>
      <c r="BW204" s="7">
        <f t="shared" si="649"/>
        <v>10078</v>
      </c>
      <c r="BX204" s="7">
        <f t="shared" si="650"/>
        <v>11231</v>
      </c>
      <c r="BY204" s="7">
        <f t="shared" si="651"/>
        <v>11918</v>
      </c>
      <c r="BZ204" s="7">
        <f t="shared" si="652"/>
        <v>12760</v>
      </c>
      <c r="CA204" s="7">
        <f t="shared" si="653"/>
        <v>13782</v>
      </c>
      <c r="CB204" s="7">
        <f t="shared" si="654"/>
        <v>14452</v>
      </c>
      <c r="CC204" s="7">
        <f t="shared" si="655"/>
        <v>15137</v>
      </c>
      <c r="CD204" s="7">
        <f t="shared" si="656"/>
        <v>16119</v>
      </c>
      <c r="CE204" s="7">
        <f t="shared" si="657"/>
        <v>16812</v>
      </c>
      <c r="CF204" s="7">
        <f t="shared" si="658"/>
        <v>17538</v>
      </c>
      <c r="CG204" s="7">
        <f t="shared" si="659"/>
        <v>18119</v>
      </c>
      <c r="CH204" s="7">
        <f t="shared" si="660"/>
        <v>17865</v>
      </c>
      <c r="CI204" s="7">
        <f t="shared" si="661"/>
        <v>18265</v>
      </c>
      <c r="CJ204" s="7">
        <f t="shared" si="662"/>
        <v>17870</v>
      </c>
      <c r="CK204" s="7">
        <f t="shared" si="663"/>
        <v>18018</v>
      </c>
      <c r="CL204" s="7">
        <f t="shared" si="664"/>
        <v>18536</v>
      </c>
      <c r="CM204" s="7">
        <f t="shared" si="665"/>
        <v>17306</v>
      </c>
      <c r="CN204" s="7">
        <f t="shared" si="666"/>
        <v>16791</v>
      </c>
      <c r="CO204" s="7">
        <f t="shared" si="667"/>
        <v>16332</v>
      </c>
      <c r="CP204" s="7">
        <f t="shared" si="668"/>
        <v>15959</v>
      </c>
      <c r="CQ204" s="7">
        <f t="shared" si="669"/>
        <v>16324</v>
      </c>
      <c r="CR204" s="7">
        <f t="shared" si="670"/>
        <v>15988</v>
      </c>
      <c r="CS204" s="7">
        <f t="shared" si="671"/>
        <v>15383</v>
      </c>
      <c r="CT204" s="7">
        <f t="shared" si="672"/>
        <v>15168</v>
      </c>
      <c r="CU204" s="7">
        <f t="shared" si="673"/>
        <v>14607</v>
      </c>
      <c r="CV204" s="7">
        <f t="shared" si="674"/>
        <v>14354</v>
      </c>
      <c r="CW204" s="7">
        <f t="shared" si="675"/>
        <v>13298</v>
      </c>
      <c r="CX204" s="7">
        <f t="shared" si="676"/>
        <v>12671</v>
      </c>
      <c r="CY204" s="7">
        <f t="shared" si="677"/>
        <v>13100</v>
      </c>
      <c r="CZ204" s="7">
        <f t="shared" si="678"/>
        <v>12952</v>
      </c>
      <c r="DA204" s="7">
        <f t="shared" si="679"/>
        <v>12735</v>
      </c>
      <c r="DB204" s="7">
        <f t="shared" si="680"/>
        <v>12138</v>
      </c>
      <c r="DC204" s="7">
        <f t="shared" si="681"/>
        <v>11947</v>
      </c>
      <c r="DD204" s="7">
        <f t="shared" si="682"/>
        <v>11688</v>
      </c>
      <c r="DE204" s="7">
        <f t="shared" si="683"/>
        <v>11769</v>
      </c>
      <c r="DF204" s="7">
        <f t="shared" si="684"/>
        <v>11330</v>
      </c>
      <c r="DG204" s="7">
        <f t="shared" si="685"/>
        <v>11692</v>
      </c>
      <c r="DH204" s="7">
        <f t="shared" si="686"/>
        <v>10948</v>
      </c>
      <c r="DI204" s="7">
        <f t="shared" si="687"/>
        <v>10449</v>
      </c>
      <c r="DJ204" s="7">
        <f t="shared" si="688"/>
        <v>11084</v>
      </c>
      <c r="DK204" s="7">
        <f t="shared" si="689"/>
        <v>10870</v>
      </c>
      <c r="DL204" s="7">
        <f t="shared" si="690"/>
        <v>11072</v>
      </c>
      <c r="DM204" s="7">
        <f t="shared" si="691"/>
        <v>11290</v>
      </c>
      <c r="DN204" s="7">
        <f t="shared" si="692"/>
        <v>11618</v>
      </c>
      <c r="DO204" s="7">
        <f t="shared" si="693"/>
        <v>11898</v>
      </c>
      <c r="DP204" s="7">
        <f t="shared" si="694"/>
        <v>11714</v>
      </c>
      <c r="DQ204" s="7">
        <f t="shared" si="695"/>
        <v>11481</v>
      </c>
      <c r="DR204" s="7">
        <f t="shared" si="696"/>
        <v>11393</v>
      </c>
      <c r="DS204" s="7">
        <f t="shared" si="697"/>
        <v>11778</v>
      </c>
      <c r="DT204" s="7">
        <f t="shared" si="698"/>
        <v>12012</v>
      </c>
      <c r="DU204" s="7">
        <f t="shared" si="699"/>
        <v>12125</v>
      </c>
      <c r="DV204" s="7">
        <f t="shared" si="700"/>
        <v>12039</v>
      </c>
      <c r="DW204" s="7">
        <f t="shared" si="701"/>
        <v>12547</v>
      </c>
      <c r="DX204" s="7">
        <f t="shared" si="702"/>
        <v>12254</v>
      </c>
      <c r="DY204" s="7">
        <f t="shared" si="703"/>
        <v>12038</v>
      </c>
      <c r="DZ204" s="7">
        <f t="shared" si="704"/>
        <v>12303</v>
      </c>
      <c r="EA204" s="7">
        <f t="shared" si="705"/>
        <v>12574</v>
      </c>
      <c r="EB204" s="7">
        <f t="shared" si="706"/>
        <v>13022</v>
      </c>
      <c r="EC204" s="7">
        <f t="shared" si="707"/>
        <v>12953</v>
      </c>
      <c r="ED204" s="7">
        <f t="shared" si="708"/>
        <v>12692</v>
      </c>
      <c r="EE204" s="7">
        <f t="shared" si="709"/>
        <v>12636</v>
      </c>
      <c r="EF204" s="7">
        <f t="shared" si="710"/>
        <v>13176</v>
      </c>
      <c r="EG204" s="7">
        <f t="shared" si="711"/>
        <v>13741</v>
      </c>
      <c r="EH204" s="7">
        <f t="shared" si="712"/>
        <v>14544</v>
      </c>
      <c r="EI204" s="7">
        <f t="shared" si="713"/>
        <v>15287</v>
      </c>
      <c r="EJ204" s="7">
        <f t="shared" si="714"/>
        <v>15263</v>
      </c>
      <c r="EK204" s="7">
        <f t="shared" si="715"/>
        <v>15453</v>
      </c>
      <c r="EL204" s="7">
        <f t="shared" si="716"/>
        <v>15873</v>
      </c>
      <c r="EM204" s="7">
        <f t="shared" si="717"/>
        <v>16504</v>
      </c>
      <c r="EN204" s="7">
        <f t="shared" si="718"/>
        <v>17323</v>
      </c>
      <c r="EO204" s="7">
        <f t="shared" si="719"/>
        <v>18716</v>
      </c>
      <c r="EP204" s="7">
        <f t="shared" si="720"/>
        <v>20918</v>
      </c>
      <c r="EQ204" s="7">
        <f t="shared" si="721"/>
        <v>22283</v>
      </c>
      <c r="ER204" s="7">
        <f t="shared" si="722"/>
        <v>22829</v>
      </c>
      <c r="ES204" s="7">
        <f t="shared" si="723"/>
        <v>24685</v>
      </c>
      <c r="ET204" s="7">
        <f t="shared" si="724"/>
        <v>26556</v>
      </c>
      <c r="EU204" s="7">
        <f t="shared" si="725"/>
        <v>29096</v>
      </c>
      <c r="EV204" s="7">
        <f t="shared" si="726"/>
        <v>32301</v>
      </c>
      <c r="EW204" s="7">
        <f t="shared" si="727"/>
        <v>35033</v>
      </c>
      <c r="EX204" s="7">
        <f t="shared" si="728"/>
        <v>37108</v>
      </c>
      <c r="EY204" s="7">
        <f t="shared" si="729"/>
        <v>38729</v>
      </c>
      <c r="EZ204" s="7">
        <f t="shared" si="730"/>
        <v>40745</v>
      </c>
      <c r="FA204" s="7">
        <f t="shared" si="731"/>
        <v>45076</v>
      </c>
      <c r="FB204" s="7">
        <f t="shared" si="732"/>
        <v>49114</v>
      </c>
      <c r="FC204" s="7">
        <f t="shared" si="733"/>
        <v>56960</v>
      </c>
      <c r="FD204" s="7">
        <f t="shared" si="734"/>
        <v>65174</v>
      </c>
      <c r="FE204" s="7">
        <f t="shared" si="735"/>
        <v>72006</v>
      </c>
      <c r="FF204" s="7">
        <f t="shared" si="736"/>
        <v>75370</v>
      </c>
      <c r="FG204" s="7">
        <f t="shared" si="737"/>
        <v>78882</v>
      </c>
      <c r="FH204" s="7">
        <f t="shared" si="738"/>
        <v>83429</v>
      </c>
      <c r="FI204" s="7">
        <f t="shared" si="739"/>
        <v>91780</v>
      </c>
      <c r="FJ204" s="7">
        <f t="shared" si="740"/>
        <v>98485</v>
      </c>
      <c r="FK204" s="7">
        <f t="shared" si="741"/>
        <v>107333</v>
      </c>
      <c r="FL204" s="7">
        <f t="shared" si="742"/>
        <v>114185</v>
      </c>
      <c r="FM204" s="7">
        <f t="shared" si="743"/>
        <v>116699</v>
      </c>
      <c r="FN204" s="7">
        <f t="shared" si="744"/>
        <v>119997</v>
      </c>
      <c r="FO204" s="7">
        <f t="shared" si="745"/>
        <v>126492</v>
      </c>
      <c r="FP204" s="7">
        <f t="shared" si="746"/>
        <v>132501</v>
      </c>
      <c r="FQ204" s="7">
        <f t="shared" si="747"/>
        <v>140648</v>
      </c>
      <c r="FR204" s="7">
        <f t="shared" si="748"/>
        <v>145497</v>
      </c>
      <c r="FS204" s="7" t="e">
        <f t="shared" si="749"/>
        <v>#N/A</v>
      </c>
      <c r="FT204" s="7" t="e">
        <f t="shared" si="750"/>
        <v>#N/A</v>
      </c>
      <c r="FU204" s="7" t="e">
        <f t="shared" si="751"/>
        <v>#N/A</v>
      </c>
      <c r="FV204" s="7" t="e">
        <f t="shared" si="752"/>
        <v>#N/A</v>
      </c>
      <c r="FW204" s="7" t="e">
        <f t="shared" si="753"/>
        <v>#N/A</v>
      </c>
      <c r="FX204" s="7" t="e">
        <f t="shared" si="754"/>
        <v>#N/A</v>
      </c>
      <c r="FY204" s="7" t="e">
        <f t="shared" si="755"/>
        <v>#N/A</v>
      </c>
      <c r="FZ204" s="7" t="e">
        <f t="shared" si="756"/>
        <v>#N/A</v>
      </c>
      <c r="GA204" s="7" t="e">
        <f t="shared" si="757"/>
        <v>#N/A</v>
      </c>
      <c r="GB204" s="7" t="e">
        <f t="shared" si="758"/>
        <v>#N/A</v>
      </c>
      <c r="GC204" s="7" t="e">
        <f t="shared" si="759"/>
        <v>#N/A</v>
      </c>
      <c r="GD204" s="7" t="e">
        <f t="shared" si="760"/>
        <v>#N/A</v>
      </c>
      <c r="GE204" s="7" t="e">
        <f t="shared" si="761"/>
        <v>#N/A</v>
      </c>
      <c r="GF204" s="7" t="e">
        <f t="shared" si="762"/>
        <v>#N/A</v>
      </c>
      <c r="GG204" s="7" t="e">
        <f t="shared" si="763"/>
        <v>#N/A</v>
      </c>
      <c r="GH204" s="7" t="e">
        <f t="shared" si="764"/>
        <v>#N/A</v>
      </c>
      <c r="GI204" s="7" t="e">
        <f t="shared" si="765"/>
        <v>#N/A</v>
      </c>
      <c r="GJ204" s="7" t="e">
        <f t="shared" si="766"/>
        <v>#N/A</v>
      </c>
      <c r="GK204" s="7" t="e">
        <f t="shared" si="767"/>
        <v>#N/A</v>
      </c>
      <c r="GL204" s="7" t="e">
        <f t="shared" si="768"/>
        <v>#N/A</v>
      </c>
    </row>
    <row r="205" spans="2:194" x14ac:dyDescent="0.55000000000000004">
      <c r="B205" t="str">
        <f>Infections!A205</f>
        <v>Hawaii</v>
      </c>
      <c r="C205" s="11" t="e">
        <v>#N/A</v>
      </c>
      <c r="D205" s="7">
        <f t="shared" si="578"/>
        <v>0</v>
      </c>
      <c r="E205" s="7">
        <f t="shared" si="579"/>
        <v>0</v>
      </c>
      <c r="F205" s="7">
        <f t="shared" si="580"/>
        <v>0</v>
      </c>
      <c r="G205" s="7">
        <f t="shared" si="581"/>
        <v>0</v>
      </c>
      <c r="H205" s="7">
        <f t="shared" si="582"/>
        <v>0</v>
      </c>
      <c r="I205" s="7">
        <f t="shared" si="583"/>
        <v>0</v>
      </c>
      <c r="J205" s="7">
        <f t="shared" si="584"/>
        <v>0</v>
      </c>
      <c r="K205" s="7">
        <f t="shared" si="585"/>
        <v>0</v>
      </c>
      <c r="L205" s="7">
        <f t="shared" si="586"/>
        <v>0</v>
      </c>
      <c r="M205" s="7">
        <f t="shared" si="587"/>
        <v>0</v>
      </c>
      <c r="N205" s="7">
        <f t="shared" si="588"/>
        <v>0</v>
      </c>
      <c r="O205" s="7">
        <f t="shared" si="589"/>
        <v>0</v>
      </c>
      <c r="P205" s="7">
        <f t="shared" si="590"/>
        <v>0</v>
      </c>
      <c r="Q205" s="7">
        <f t="shared" si="591"/>
        <v>0</v>
      </c>
      <c r="R205" s="7">
        <f t="shared" si="592"/>
        <v>0</v>
      </c>
      <c r="S205" s="7">
        <f t="shared" si="593"/>
        <v>0</v>
      </c>
      <c r="T205" s="7">
        <f t="shared" si="594"/>
        <v>0</v>
      </c>
      <c r="U205" s="7">
        <f t="shared" si="595"/>
        <v>0</v>
      </c>
      <c r="V205" s="7">
        <f t="shared" si="596"/>
        <v>0</v>
      </c>
      <c r="W205" s="7">
        <f t="shared" si="597"/>
        <v>0</v>
      </c>
      <c r="X205" s="7">
        <f t="shared" si="598"/>
        <v>0</v>
      </c>
      <c r="Y205" s="7">
        <f t="shared" si="599"/>
        <v>0</v>
      </c>
      <c r="Z205" s="7">
        <f t="shared" si="600"/>
        <v>0</v>
      </c>
      <c r="AA205" s="7">
        <f t="shared" si="601"/>
        <v>0</v>
      </c>
      <c r="AB205" s="7">
        <f t="shared" si="602"/>
        <v>0</v>
      </c>
      <c r="AC205" s="7">
        <f t="shared" si="603"/>
        <v>0</v>
      </c>
      <c r="AD205" s="7">
        <f t="shared" si="604"/>
        <v>0</v>
      </c>
      <c r="AE205" s="7">
        <f t="shared" si="605"/>
        <v>0</v>
      </c>
      <c r="AF205" s="7">
        <f t="shared" si="606"/>
        <v>0</v>
      </c>
      <c r="AG205" s="7">
        <f t="shared" si="607"/>
        <v>0</v>
      </c>
      <c r="AH205" s="7">
        <f t="shared" si="608"/>
        <v>0</v>
      </c>
      <c r="AI205" s="7">
        <f t="shared" si="609"/>
        <v>0</v>
      </c>
      <c r="AJ205" s="7">
        <f t="shared" si="610"/>
        <v>0</v>
      </c>
      <c r="AK205" s="7">
        <f t="shared" si="611"/>
        <v>0</v>
      </c>
      <c r="AL205" s="7">
        <f t="shared" si="612"/>
        <v>0</v>
      </c>
      <c r="AM205" s="7">
        <f t="shared" si="613"/>
        <v>0</v>
      </c>
      <c r="AN205" s="7">
        <f t="shared" si="614"/>
        <v>0</v>
      </c>
      <c r="AO205" s="7">
        <f t="shared" si="615"/>
        <v>0</v>
      </c>
      <c r="AP205" s="7">
        <f t="shared" si="616"/>
        <v>0</v>
      </c>
      <c r="AQ205" s="7">
        <f t="shared" si="617"/>
        <v>0</v>
      </c>
      <c r="AR205" s="7">
        <f t="shared" si="618"/>
        <v>0</v>
      </c>
      <c r="AS205" s="7">
        <f t="shared" si="619"/>
        <v>0</v>
      </c>
      <c r="AT205" s="7">
        <f t="shared" si="620"/>
        <v>0</v>
      </c>
      <c r="AU205" s="7">
        <f t="shared" si="621"/>
        <v>0</v>
      </c>
      <c r="AV205" s="7">
        <f t="shared" si="622"/>
        <v>1</v>
      </c>
      <c r="AW205" s="7">
        <f t="shared" si="623"/>
        <v>1</v>
      </c>
      <c r="AX205" s="7">
        <f t="shared" si="624"/>
        <v>1</v>
      </c>
      <c r="AY205" s="7">
        <f t="shared" si="625"/>
        <v>3</v>
      </c>
      <c r="AZ205" s="7">
        <f t="shared" si="626"/>
        <v>2</v>
      </c>
      <c r="BA205" s="7">
        <f t="shared" si="627"/>
        <v>2</v>
      </c>
      <c r="BB205" s="7">
        <f t="shared" si="628"/>
        <v>2</v>
      </c>
      <c r="BC205" s="7">
        <f t="shared" si="629"/>
        <v>4</v>
      </c>
      <c r="BD205" s="7">
        <f t="shared" si="630"/>
        <v>6</v>
      </c>
      <c r="BE205" s="7">
        <f t="shared" si="631"/>
        <v>8</v>
      </c>
      <c r="BF205" s="7">
        <f t="shared" si="632"/>
        <v>10</v>
      </c>
      <c r="BG205" s="7">
        <f t="shared" si="633"/>
        <v>15</v>
      </c>
      <c r="BH205" s="7">
        <f t="shared" si="634"/>
        <v>25</v>
      </c>
      <c r="BI205" s="7">
        <f t="shared" si="635"/>
        <v>36</v>
      </c>
      <c r="BJ205" s="7">
        <f t="shared" si="636"/>
        <v>36</v>
      </c>
      <c r="BK205" s="7">
        <f t="shared" si="637"/>
        <v>53</v>
      </c>
      <c r="BL205" s="7">
        <f t="shared" si="638"/>
        <v>56</v>
      </c>
      <c r="BM205" s="7">
        <f t="shared" si="639"/>
        <v>89</v>
      </c>
      <c r="BN205" s="7">
        <f t="shared" si="640"/>
        <v>90</v>
      </c>
      <c r="BO205" s="7">
        <f t="shared" si="641"/>
        <v>94</v>
      </c>
      <c r="BP205" s="7">
        <f t="shared" si="642"/>
        <v>103</v>
      </c>
      <c r="BQ205" s="7">
        <f t="shared" si="643"/>
        <v>147</v>
      </c>
      <c r="BR205" s="7">
        <f t="shared" si="644"/>
        <v>147</v>
      </c>
      <c r="BS205" s="7">
        <f t="shared" si="645"/>
        <v>173</v>
      </c>
      <c r="BT205" s="7">
        <f t="shared" si="646"/>
        <v>200</v>
      </c>
      <c r="BU205" s="7">
        <f t="shared" si="647"/>
        <v>218</v>
      </c>
      <c r="BV205" s="7">
        <f t="shared" si="648"/>
        <v>248</v>
      </c>
      <c r="BW205" s="7">
        <f t="shared" si="649"/>
        <v>309</v>
      </c>
      <c r="BX205" s="7">
        <f t="shared" si="650"/>
        <v>336</v>
      </c>
      <c r="BY205" s="7">
        <f t="shared" si="651"/>
        <v>346</v>
      </c>
      <c r="BZ205" s="7">
        <f t="shared" si="652"/>
        <v>351</v>
      </c>
      <c r="CA205" s="7">
        <f t="shared" si="653"/>
        <v>374</v>
      </c>
      <c r="CB205" s="7">
        <f t="shared" si="654"/>
        <v>357</v>
      </c>
      <c r="CC205" s="7">
        <f t="shared" si="655"/>
        <v>386</v>
      </c>
      <c r="CD205" s="7">
        <f t="shared" si="656"/>
        <v>352</v>
      </c>
      <c r="CE205" s="7">
        <f t="shared" si="657"/>
        <v>374</v>
      </c>
      <c r="CF205" s="7">
        <f t="shared" si="658"/>
        <v>404</v>
      </c>
      <c r="CG205" s="7">
        <f t="shared" si="659"/>
        <v>398</v>
      </c>
      <c r="CH205" s="7">
        <f t="shared" si="660"/>
        <v>362</v>
      </c>
      <c r="CI205" s="7">
        <f t="shared" si="661"/>
        <v>375</v>
      </c>
      <c r="CJ205" s="7">
        <f t="shared" si="662"/>
        <v>355</v>
      </c>
      <c r="CK205" s="7">
        <f t="shared" si="663"/>
        <v>337</v>
      </c>
      <c r="CL205" s="7">
        <f t="shared" si="664"/>
        <v>350</v>
      </c>
      <c r="CM205" s="7">
        <f t="shared" si="665"/>
        <v>324</v>
      </c>
      <c r="CN205" s="7">
        <f t="shared" si="666"/>
        <v>265</v>
      </c>
      <c r="CO205" s="7">
        <f t="shared" si="667"/>
        <v>235</v>
      </c>
      <c r="CP205" s="7">
        <f t="shared" si="668"/>
        <v>221</v>
      </c>
      <c r="CQ205" s="7">
        <f t="shared" si="669"/>
        <v>209</v>
      </c>
      <c r="CR205" s="7">
        <f t="shared" si="670"/>
        <v>191</v>
      </c>
      <c r="CS205" s="7">
        <f t="shared" si="671"/>
        <v>195</v>
      </c>
      <c r="CT205" s="7">
        <f t="shared" si="672"/>
        <v>164</v>
      </c>
      <c r="CU205" s="7">
        <f t="shared" si="673"/>
        <v>165</v>
      </c>
      <c r="CV205" s="7">
        <f t="shared" si="674"/>
        <v>144</v>
      </c>
      <c r="CW205" s="7">
        <f t="shared" si="675"/>
        <v>114</v>
      </c>
      <c r="CX205" s="7">
        <f t="shared" si="676"/>
        <v>114</v>
      </c>
      <c r="CY205" s="7">
        <f t="shared" si="677"/>
        <v>108</v>
      </c>
      <c r="CZ205" s="7">
        <f t="shared" si="678"/>
        <v>96</v>
      </c>
      <c r="DA205" s="7">
        <f t="shared" si="679"/>
        <v>90</v>
      </c>
      <c r="DB205" s="7">
        <f t="shared" si="680"/>
        <v>80</v>
      </c>
      <c r="DC205" s="7">
        <f t="shared" si="681"/>
        <v>51</v>
      </c>
      <c r="DD205" s="7">
        <f t="shared" si="682"/>
        <v>46</v>
      </c>
      <c r="DE205" s="7">
        <f t="shared" si="683"/>
        <v>45</v>
      </c>
      <c r="DF205" s="7">
        <f t="shared" si="684"/>
        <v>43</v>
      </c>
      <c r="DG205" s="7">
        <f t="shared" si="685"/>
        <v>39</v>
      </c>
      <c r="DH205" s="7">
        <f t="shared" si="686"/>
        <v>36</v>
      </c>
      <c r="DI205" s="7">
        <f t="shared" si="687"/>
        <v>33</v>
      </c>
      <c r="DJ205" s="7">
        <f t="shared" si="688"/>
        <v>30</v>
      </c>
      <c r="DK205" s="7">
        <f t="shared" si="689"/>
        <v>32</v>
      </c>
      <c r="DL205" s="7">
        <f t="shared" si="690"/>
        <v>30</v>
      </c>
      <c r="DM205" s="7">
        <f t="shared" si="691"/>
        <v>29</v>
      </c>
      <c r="DN205" s="7">
        <f t="shared" si="692"/>
        <v>26</v>
      </c>
      <c r="DO205" s="7">
        <f t="shared" si="693"/>
        <v>22</v>
      </c>
      <c r="DP205" s="7">
        <f t="shared" si="694"/>
        <v>21</v>
      </c>
      <c r="DQ205" s="7">
        <f t="shared" si="695"/>
        <v>21</v>
      </c>
      <c r="DR205" s="7">
        <f t="shared" si="696"/>
        <v>23</v>
      </c>
      <c r="DS205" s="7">
        <f t="shared" si="697"/>
        <v>26</v>
      </c>
      <c r="DT205" s="7">
        <f t="shared" si="698"/>
        <v>17</v>
      </c>
      <c r="DU205" s="7">
        <f t="shared" si="699"/>
        <v>17</v>
      </c>
      <c r="DV205" s="7">
        <f t="shared" si="700"/>
        <v>14</v>
      </c>
      <c r="DW205" s="7">
        <f t="shared" si="701"/>
        <v>14</v>
      </c>
      <c r="DX205" s="7">
        <f t="shared" si="702"/>
        <v>12</v>
      </c>
      <c r="DY205" s="7">
        <f t="shared" si="703"/>
        <v>12</v>
      </c>
      <c r="DZ205" s="7">
        <f t="shared" si="704"/>
        <v>13</v>
      </c>
      <c r="EA205" s="7">
        <f t="shared" si="705"/>
        <v>14</v>
      </c>
      <c r="EB205" s="7">
        <f t="shared" si="706"/>
        <v>13</v>
      </c>
      <c r="EC205" s="7">
        <f t="shared" si="707"/>
        <v>15</v>
      </c>
      <c r="ED205" s="7">
        <f t="shared" si="708"/>
        <v>14</v>
      </c>
      <c r="EE205" s="7">
        <f t="shared" si="709"/>
        <v>14</v>
      </c>
      <c r="EF205" s="7">
        <f t="shared" si="710"/>
        <v>13</v>
      </c>
      <c r="EG205" s="7">
        <f t="shared" si="711"/>
        <v>15</v>
      </c>
      <c r="EH205" s="7">
        <f t="shared" si="712"/>
        <v>23</v>
      </c>
      <c r="EI205" s="7">
        <f t="shared" si="713"/>
        <v>30</v>
      </c>
      <c r="EJ205" s="7">
        <f t="shared" si="714"/>
        <v>28</v>
      </c>
      <c r="EK205" s="7">
        <f t="shared" si="715"/>
        <v>34</v>
      </c>
      <c r="EL205" s="7">
        <f t="shared" si="716"/>
        <v>39</v>
      </c>
      <c r="EM205" s="7">
        <f t="shared" si="717"/>
        <v>42</v>
      </c>
      <c r="EN205" s="7">
        <f t="shared" si="718"/>
        <v>49</v>
      </c>
      <c r="EO205" s="7">
        <f t="shared" si="719"/>
        <v>63</v>
      </c>
      <c r="EP205" s="7">
        <f t="shared" si="720"/>
        <v>79</v>
      </c>
      <c r="EQ205" s="7">
        <f t="shared" si="721"/>
        <v>81</v>
      </c>
      <c r="ER205" s="7">
        <f t="shared" si="722"/>
        <v>87</v>
      </c>
      <c r="ES205" s="7">
        <f t="shared" si="723"/>
        <v>85</v>
      </c>
      <c r="ET205" s="7">
        <f t="shared" si="724"/>
        <v>92</v>
      </c>
      <c r="EU205" s="7">
        <f t="shared" si="725"/>
        <v>110</v>
      </c>
      <c r="EV205" s="7">
        <f t="shared" si="726"/>
        <v>136</v>
      </c>
      <c r="EW205" s="7">
        <f t="shared" si="727"/>
        <v>136</v>
      </c>
      <c r="EX205" s="7">
        <f t="shared" si="728"/>
        <v>159</v>
      </c>
      <c r="EY205" s="7">
        <f t="shared" si="729"/>
        <v>152</v>
      </c>
      <c r="EZ205" s="7">
        <f t="shared" si="730"/>
        <v>146</v>
      </c>
      <c r="FA205" s="7">
        <f t="shared" si="731"/>
        <v>160</v>
      </c>
      <c r="FB205" s="7">
        <f t="shared" si="732"/>
        <v>175</v>
      </c>
      <c r="FC205" s="7">
        <f t="shared" si="733"/>
        <v>184</v>
      </c>
      <c r="FD205" s="7">
        <f t="shared" si="734"/>
        <v>187</v>
      </c>
      <c r="FE205" s="7">
        <f t="shared" si="735"/>
        <v>207</v>
      </c>
      <c r="FF205" s="7">
        <f t="shared" si="736"/>
        <v>194</v>
      </c>
      <c r="FG205" s="7">
        <f t="shared" si="737"/>
        <v>194</v>
      </c>
      <c r="FH205" s="7">
        <f t="shared" si="738"/>
        <v>198</v>
      </c>
      <c r="FI205" s="7">
        <f t="shared" si="739"/>
        <v>210</v>
      </c>
      <c r="FJ205" s="7">
        <f t="shared" si="740"/>
        <v>239</v>
      </c>
      <c r="FK205" s="7">
        <f t="shared" si="741"/>
        <v>255</v>
      </c>
      <c r="FL205" s="7">
        <f t="shared" si="742"/>
        <v>261</v>
      </c>
      <c r="FM205" s="7">
        <f t="shared" si="743"/>
        <v>241</v>
      </c>
      <c r="FN205" s="7">
        <f t="shared" si="744"/>
        <v>282</v>
      </c>
      <c r="FO205" s="7">
        <f t="shared" si="745"/>
        <v>280</v>
      </c>
      <c r="FP205" s="7">
        <f t="shared" si="746"/>
        <v>314</v>
      </c>
      <c r="FQ205" s="7">
        <f t="shared" si="747"/>
        <v>339</v>
      </c>
      <c r="FR205" s="7">
        <f t="shared" si="748"/>
        <v>365</v>
      </c>
      <c r="FS205" s="7" t="e">
        <f t="shared" si="749"/>
        <v>#N/A</v>
      </c>
      <c r="FT205" s="7" t="e">
        <f t="shared" si="750"/>
        <v>#N/A</v>
      </c>
      <c r="FU205" s="7" t="e">
        <f t="shared" si="751"/>
        <v>#N/A</v>
      </c>
      <c r="FV205" s="7" t="e">
        <f t="shared" si="752"/>
        <v>#N/A</v>
      </c>
      <c r="FW205" s="7" t="e">
        <f t="shared" si="753"/>
        <v>#N/A</v>
      </c>
      <c r="FX205" s="7" t="e">
        <f t="shared" si="754"/>
        <v>#N/A</v>
      </c>
      <c r="FY205" s="7" t="e">
        <f t="shared" si="755"/>
        <v>#N/A</v>
      </c>
      <c r="FZ205" s="7" t="e">
        <f t="shared" si="756"/>
        <v>#N/A</v>
      </c>
      <c r="GA205" s="7" t="e">
        <f t="shared" si="757"/>
        <v>#N/A</v>
      </c>
      <c r="GB205" s="7" t="e">
        <f t="shared" si="758"/>
        <v>#N/A</v>
      </c>
      <c r="GC205" s="7" t="e">
        <f t="shared" si="759"/>
        <v>#N/A</v>
      </c>
      <c r="GD205" s="7" t="e">
        <f t="shared" si="760"/>
        <v>#N/A</v>
      </c>
      <c r="GE205" s="7" t="e">
        <f t="shared" si="761"/>
        <v>#N/A</v>
      </c>
      <c r="GF205" s="7" t="e">
        <f t="shared" si="762"/>
        <v>#N/A</v>
      </c>
      <c r="GG205" s="7" t="e">
        <f t="shared" si="763"/>
        <v>#N/A</v>
      </c>
      <c r="GH205" s="7" t="e">
        <f t="shared" si="764"/>
        <v>#N/A</v>
      </c>
      <c r="GI205" s="7" t="e">
        <f t="shared" si="765"/>
        <v>#N/A</v>
      </c>
      <c r="GJ205" s="7" t="e">
        <f t="shared" si="766"/>
        <v>#N/A</v>
      </c>
      <c r="GK205" s="7" t="e">
        <f t="shared" si="767"/>
        <v>#N/A</v>
      </c>
      <c r="GL205" s="7" t="e">
        <f t="shared" si="768"/>
        <v>#N/A</v>
      </c>
    </row>
    <row r="206" spans="2:194" x14ac:dyDescent="0.55000000000000004">
      <c r="B206" t="str">
        <f>Infections!A206</f>
        <v>Idaho</v>
      </c>
      <c r="C206" s="11" t="e">
        <v>#N/A</v>
      </c>
      <c r="D206" s="7">
        <f t="shared" si="578"/>
        <v>0</v>
      </c>
      <c r="E206" s="7">
        <f t="shared" si="579"/>
        <v>0</v>
      </c>
      <c r="F206" s="7">
        <f t="shared" si="580"/>
        <v>0</v>
      </c>
      <c r="G206" s="7">
        <f t="shared" si="581"/>
        <v>0</v>
      </c>
      <c r="H206" s="7">
        <f t="shared" si="582"/>
        <v>0</v>
      </c>
      <c r="I206" s="7">
        <f t="shared" si="583"/>
        <v>0</v>
      </c>
      <c r="J206" s="7">
        <f t="shared" si="584"/>
        <v>0</v>
      </c>
      <c r="K206" s="7">
        <f t="shared" si="585"/>
        <v>0</v>
      </c>
      <c r="L206" s="7">
        <f t="shared" si="586"/>
        <v>0</v>
      </c>
      <c r="M206" s="7">
        <f t="shared" si="587"/>
        <v>0</v>
      </c>
      <c r="N206" s="7">
        <f t="shared" si="588"/>
        <v>0</v>
      </c>
      <c r="O206" s="7">
        <f t="shared" si="589"/>
        <v>0</v>
      </c>
      <c r="P206" s="7">
        <f t="shared" si="590"/>
        <v>0</v>
      </c>
      <c r="Q206" s="7">
        <f t="shared" si="591"/>
        <v>0</v>
      </c>
      <c r="R206" s="7">
        <f t="shared" si="592"/>
        <v>0</v>
      </c>
      <c r="S206" s="7">
        <f t="shared" si="593"/>
        <v>0</v>
      </c>
      <c r="T206" s="7">
        <f t="shared" si="594"/>
        <v>0</v>
      </c>
      <c r="U206" s="7">
        <f t="shared" si="595"/>
        <v>0</v>
      </c>
      <c r="V206" s="7">
        <f t="shared" si="596"/>
        <v>0</v>
      </c>
      <c r="W206" s="7">
        <f t="shared" si="597"/>
        <v>0</v>
      </c>
      <c r="X206" s="7">
        <f t="shared" si="598"/>
        <v>0</v>
      </c>
      <c r="Y206" s="7">
        <f t="shared" si="599"/>
        <v>0</v>
      </c>
      <c r="Z206" s="7">
        <f t="shared" si="600"/>
        <v>0</v>
      </c>
      <c r="AA206" s="7">
        <f t="shared" si="601"/>
        <v>0</v>
      </c>
      <c r="AB206" s="7">
        <f t="shared" si="602"/>
        <v>0</v>
      </c>
      <c r="AC206" s="7">
        <f t="shared" si="603"/>
        <v>0</v>
      </c>
      <c r="AD206" s="7">
        <f t="shared" si="604"/>
        <v>0</v>
      </c>
      <c r="AE206" s="7">
        <f t="shared" si="605"/>
        <v>0</v>
      </c>
      <c r="AF206" s="7">
        <f t="shared" si="606"/>
        <v>0</v>
      </c>
      <c r="AG206" s="7">
        <f t="shared" si="607"/>
        <v>0</v>
      </c>
      <c r="AH206" s="7">
        <f t="shared" si="608"/>
        <v>0</v>
      </c>
      <c r="AI206" s="7">
        <f t="shared" si="609"/>
        <v>0</v>
      </c>
      <c r="AJ206" s="7">
        <f t="shared" si="610"/>
        <v>0</v>
      </c>
      <c r="AK206" s="7">
        <f t="shared" si="611"/>
        <v>0</v>
      </c>
      <c r="AL206" s="7">
        <f t="shared" si="612"/>
        <v>0</v>
      </c>
      <c r="AM206" s="7">
        <f t="shared" si="613"/>
        <v>0</v>
      </c>
      <c r="AN206" s="7">
        <f t="shared" si="614"/>
        <v>0</v>
      </c>
      <c r="AO206" s="7">
        <f t="shared" si="615"/>
        <v>0</v>
      </c>
      <c r="AP206" s="7">
        <f t="shared" si="616"/>
        <v>0</v>
      </c>
      <c r="AQ206" s="7">
        <f t="shared" si="617"/>
        <v>0</v>
      </c>
      <c r="AR206" s="7">
        <f t="shared" si="618"/>
        <v>0</v>
      </c>
      <c r="AS206" s="7">
        <f t="shared" si="619"/>
        <v>0</v>
      </c>
      <c r="AT206" s="7">
        <f t="shared" si="620"/>
        <v>0</v>
      </c>
      <c r="AU206" s="7">
        <f t="shared" si="621"/>
        <v>0</v>
      </c>
      <c r="AV206" s="7">
        <f t="shared" si="622"/>
        <v>0</v>
      </c>
      <c r="AW206" s="7">
        <f t="shared" si="623"/>
        <v>0</v>
      </c>
      <c r="AX206" s="7">
        <f t="shared" si="624"/>
        <v>0</v>
      </c>
      <c r="AY206" s="7">
        <f t="shared" si="625"/>
        <v>0</v>
      </c>
      <c r="AZ206" s="7">
        <f t="shared" si="626"/>
        <v>0</v>
      </c>
      <c r="BA206" s="7">
        <f t="shared" si="627"/>
        <v>0</v>
      </c>
      <c r="BB206" s="7">
        <f t="shared" si="628"/>
        <v>1</v>
      </c>
      <c r="BC206" s="7">
        <f t="shared" si="629"/>
        <v>2</v>
      </c>
      <c r="BD206" s="7">
        <f t="shared" si="630"/>
        <v>4</v>
      </c>
      <c r="BE206" s="7">
        <f t="shared" si="631"/>
        <v>4</v>
      </c>
      <c r="BF206" s="7">
        <f t="shared" si="632"/>
        <v>8</v>
      </c>
      <c r="BG206" s="7">
        <f t="shared" si="633"/>
        <v>9</v>
      </c>
      <c r="BH206" s="7">
        <f t="shared" si="634"/>
        <v>23</v>
      </c>
      <c r="BI206" s="7">
        <f t="shared" si="635"/>
        <v>36</v>
      </c>
      <c r="BJ206" s="7">
        <f t="shared" si="636"/>
        <v>42</v>
      </c>
      <c r="BK206" s="7">
        <f t="shared" si="637"/>
        <v>42</v>
      </c>
      <c r="BL206" s="7">
        <f t="shared" si="638"/>
        <v>68</v>
      </c>
      <c r="BM206" s="7">
        <f t="shared" si="639"/>
        <v>81</v>
      </c>
      <c r="BN206" s="7">
        <f t="shared" si="640"/>
        <v>91</v>
      </c>
      <c r="BO206" s="7">
        <f t="shared" si="641"/>
        <v>146</v>
      </c>
      <c r="BP206" s="7">
        <f t="shared" si="642"/>
        <v>205</v>
      </c>
      <c r="BQ206" s="7">
        <f t="shared" si="643"/>
        <v>234</v>
      </c>
      <c r="BR206" s="7">
        <f t="shared" si="644"/>
        <v>281</v>
      </c>
      <c r="BS206" s="7">
        <f t="shared" si="645"/>
        <v>339</v>
      </c>
      <c r="BT206" s="7">
        <f t="shared" si="646"/>
        <v>513</v>
      </c>
      <c r="BU206" s="7">
        <f t="shared" si="647"/>
        <v>562</v>
      </c>
      <c r="BV206" s="7">
        <f t="shared" si="648"/>
        <v>772</v>
      </c>
      <c r="BW206" s="7">
        <f t="shared" si="649"/>
        <v>883</v>
      </c>
      <c r="BX206" s="7">
        <f t="shared" si="650"/>
        <v>1013</v>
      </c>
      <c r="BY206" s="7">
        <f t="shared" si="651"/>
        <v>1055</v>
      </c>
      <c r="BZ206" s="7">
        <f t="shared" si="652"/>
        <v>1065</v>
      </c>
      <c r="CA206" s="7">
        <f t="shared" si="653"/>
        <v>1128</v>
      </c>
      <c r="CB206" s="7">
        <f t="shared" si="654"/>
        <v>1168</v>
      </c>
      <c r="CC206" s="7">
        <f t="shared" si="655"/>
        <v>1164</v>
      </c>
      <c r="CD206" s="7">
        <f t="shared" si="656"/>
        <v>1273</v>
      </c>
      <c r="CE206" s="7">
        <f t="shared" si="657"/>
        <v>1305</v>
      </c>
      <c r="CF206" s="7">
        <f t="shared" si="658"/>
        <v>1261</v>
      </c>
      <c r="CG206" s="7">
        <f t="shared" si="659"/>
        <v>1221</v>
      </c>
      <c r="CH206" s="7">
        <f t="shared" si="660"/>
        <v>1230</v>
      </c>
      <c r="CI206" s="7">
        <f t="shared" si="661"/>
        <v>1192</v>
      </c>
      <c r="CJ206" s="7">
        <f t="shared" si="662"/>
        <v>1247</v>
      </c>
      <c r="CK206" s="7">
        <f t="shared" si="663"/>
        <v>1094</v>
      </c>
      <c r="CL206" s="7">
        <f t="shared" si="664"/>
        <v>1089</v>
      </c>
      <c r="CM206" s="7">
        <f t="shared" si="665"/>
        <v>892</v>
      </c>
      <c r="CN206" s="7">
        <f t="shared" si="666"/>
        <v>781</v>
      </c>
      <c r="CO206" s="7">
        <f t="shared" si="667"/>
        <v>714</v>
      </c>
      <c r="CP206" s="7">
        <f t="shared" si="668"/>
        <v>688</v>
      </c>
      <c r="CQ206" s="7">
        <f t="shared" si="669"/>
        <v>735</v>
      </c>
      <c r="CR206" s="7">
        <f t="shared" si="670"/>
        <v>700</v>
      </c>
      <c r="CS206" s="7">
        <f t="shared" si="671"/>
        <v>677</v>
      </c>
      <c r="CT206" s="7">
        <f t="shared" si="672"/>
        <v>665</v>
      </c>
      <c r="CU206" s="7">
        <f t="shared" si="673"/>
        <v>543</v>
      </c>
      <c r="CV206" s="7">
        <f t="shared" si="674"/>
        <v>556</v>
      </c>
      <c r="CW206" s="7">
        <f t="shared" si="675"/>
        <v>545</v>
      </c>
      <c r="CX206" s="7">
        <f t="shared" si="676"/>
        <v>558</v>
      </c>
      <c r="CY206" s="7">
        <f t="shared" si="677"/>
        <v>551</v>
      </c>
      <c r="CZ206" s="7">
        <f t="shared" si="678"/>
        <v>588</v>
      </c>
      <c r="DA206" s="7">
        <f t="shared" si="679"/>
        <v>474</v>
      </c>
      <c r="DB206" s="7">
        <f t="shared" si="680"/>
        <v>497</v>
      </c>
      <c r="DC206" s="7">
        <f t="shared" si="681"/>
        <v>472</v>
      </c>
      <c r="DD206" s="7">
        <f t="shared" si="682"/>
        <v>490</v>
      </c>
      <c r="DE206" s="7">
        <f t="shared" si="683"/>
        <v>506</v>
      </c>
      <c r="DF206" s="7">
        <f t="shared" si="684"/>
        <v>442</v>
      </c>
      <c r="DG206" s="7">
        <f t="shared" si="685"/>
        <v>439</v>
      </c>
      <c r="DH206" s="7">
        <f t="shared" si="686"/>
        <v>394</v>
      </c>
      <c r="DI206" s="7">
        <f t="shared" si="687"/>
        <v>390</v>
      </c>
      <c r="DJ206" s="7">
        <f t="shared" si="688"/>
        <v>406</v>
      </c>
      <c r="DK206" s="7">
        <f t="shared" si="689"/>
        <v>396</v>
      </c>
      <c r="DL206" s="7">
        <f t="shared" si="690"/>
        <v>454</v>
      </c>
      <c r="DM206" s="7">
        <f t="shared" si="691"/>
        <v>399</v>
      </c>
      <c r="DN206" s="7">
        <f t="shared" si="692"/>
        <v>467</v>
      </c>
      <c r="DO206" s="7">
        <f t="shared" si="693"/>
        <v>435</v>
      </c>
      <c r="DP206" s="7">
        <f t="shared" si="694"/>
        <v>440</v>
      </c>
      <c r="DQ206" s="7">
        <f t="shared" si="695"/>
        <v>394</v>
      </c>
      <c r="DR206" s="7">
        <f t="shared" si="696"/>
        <v>445</v>
      </c>
      <c r="DS206" s="7">
        <f t="shared" si="697"/>
        <v>400</v>
      </c>
      <c r="DT206" s="7">
        <f t="shared" si="698"/>
        <v>468</v>
      </c>
      <c r="DU206" s="7">
        <f t="shared" si="699"/>
        <v>437</v>
      </c>
      <c r="DV206" s="7">
        <f t="shared" si="700"/>
        <v>448</v>
      </c>
      <c r="DW206" s="7">
        <f t="shared" si="701"/>
        <v>448</v>
      </c>
      <c r="DX206" s="7">
        <f t="shared" si="702"/>
        <v>421</v>
      </c>
      <c r="DY206" s="7">
        <f t="shared" si="703"/>
        <v>469</v>
      </c>
      <c r="DZ206" s="7">
        <f t="shared" si="704"/>
        <v>510</v>
      </c>
      <c r="EA206" s="7">
        <f t="shared" si="705"/>
        <v>477</v>
      </c>
      <c r="EB206" s="7">
        <f t="shared" si="706"/>
        <v>510</v>
      </c>
      <c r="EC206" s="7">
        <f t="shared" si="707"/>
        <v>488</v>
      </c>
      <c r="ED206" s="7">
        <f t="shared" si="708"/>
        <v>488</v>
      </c>
      <c r="EE206" s="7">
        <f t="shared" si="709"/>
        <v>514</v>
      </c>
      <c r="EF206" s="7">
        <f t="shared" si="710"/>
        <v>514</v>
      </c>
      <c r="EG206" s="7">
        <f t="shared" si="711"/>
        <v>535</v>
      </c>
      <c r="EH206" s="7">
        <f t="shared" si="712"/>
        <v>656</v>
      </c>
      <c r="EI206" s="7">
        <f t="shared" si="713"/>
        <v>633</v>
      </c>
      <c r="EJ206" s="7">
        <f t="shared" si="714"/>
        <v>633</v>
      </c>
      <c r="EK206" s="7">
        <f t="shared" si="715"/>
        <v>594</v>
      </c>
      <c r="EL206" s="7">
        <f t="shared" si="716"/>
        <v>626</v>
      </c>
      <c r="EM206" s="7">
        <f t="shared" si="717"/>
        <v>634</v>
      </c>
      <c r="EN206" s="7">
        <f t="shared" si="718"/>
        <v>634</v>
      </c>
      <c r="EO206" s="7">
        <f t="shared" si="719"/>
        <v>727</v>
      </c>
      <c r="EP206" s="7">
        <f t="shared" si="720"/>
        <v>654</v>
      </c>
      <c r="EQ206" s="7">
        <f t="shared" si="721"/>
        <v>629</v>
      </c>
      <c r="ER206" s="7">
        <f t="shared" si="722"/>
        <v>629</v>
      </c>
      <c r="ES206" s="7">
        <f t="shared" si="723"/>
        <v>659</v>
      </c>
      <c r="ET206" s="7">
        <f t="shared" si="724"/>
        <v>793</v>
      </c>
      <c r="EU206" s="7">
        <f t="shared" si="725"/>
        <v>904</v>
      </c>
      <c r="EV206" s="7">
        <f t="shared" si="726"/>
        <v>938</v>
      </c>
      <c r="EW206" s="7">
        <f t="shared" si="727"/>
        <v>1071</v>
      </c>
      <c r="EX206" s="7">
        <f t="shared" si="728"/>
        <v>1016</v>
      </c>
      <c r="EY206" s="7">
        <f t="shared" si="729"/>
        <v>1145</v>
      </c>
      <c r="EZ206" s="7">
        <f t="shared" si="730"/>
        <v>1115</v>
      </c>
      <c r="FA206" s="7">
        <f t="shared" si="731"/>
        <v>1263</v>
      </c>
      <c r="FB206" s="7">
        <f t="shared" si="732"/>
        <v>1676</v>
      </c>
      <c r="FC206" s="7">
        <f t="shared" si="733"/>
        <v>1644</v>
      </c>
      <c r="FD206" s="7">
        <f t="shared" si="734"/>
        <v>2062</v>
      </c>
      <c r="FE206" s="7">
        <f t="shared" si="735"/>
        <v>2062</v>
      </c>
      <c r="FF206" s="7">
        <f t="shared" si="736"/>
        <v>2399</v>
      </c>
      <c r="FG206" s="7">
        <f t="shared" si="737"/>
        <v>2764</v>
      </c>
      <c r="FH206" s="7">
        <f t="shared" si="738"/>
        <v>2971</v>
      </c>
      <c r="FI206" s="7">
        <f t="shared" si="739"/>
        <v>3194</v>
      </c>
      <c r="FJ206" s="7">
        <f t="shared" si="740"/>
        <v>3532</v>
      </c>
      <c r="FK206" s="7">
        <f t="shared" si="741"/>
        <v>3738</v>
      </c>
      <c r="FL206" s="7">
        <f t="shared" si="742"/>
        <v>3990</v>
      </c>
      <c r="FM206" s="7">
        <f t="shared" si="743"/>
        <v>4181</v>
      </c>
      <c r="FN206" s="7">
        <f t="shared" si="744"/>
        <v>4535</v>
      </c>
      <c r="FO206" s="7">
        <f t="shared" si="745"/>
        <v>4963</v>
      </c>
      <c r="FP206" s="7">
        <f t="shared" si="746"/>
        <v>5173</v>
      </c>
      <c r="FQ206" s="7">
        <f t="shared" si="747"/>
        <v>5675</v>
      </c>
      <c r="FR206" s="7">
        <f t="shared" si="748"/>
        <v>6104</v>
      </c>
      <c r="FS206" s="7" t="e">
        <f t="shared" si="749"/>
        <v>#N/A</v>
      </c>
      <c r="FT206" s="7" t="e">
        <f t="shared" si="750"/>
        <v>#N/A</v>
      </c>
      <c r="FU206" s="7" t="e">
        <f t="shared" si="751"/>
        <v>#N/A</v>
      </c>
      <c r="FV206" s="7" t="e">
        <f t="shared" si="752"/>
        <v>#N/A</v>
      </c>
      <c r="FW206" s="7" t="e">
        <f t="shared" si="753"/>
        <v>#N/A</v>
      </c>
      <c r="FX206" s="7" t="e">
        <f t="shared" si="754"/>
        <v>#N/A</v>
      </c>
      <c r="FY206" s="7" t="e">
        <f t="shared" si="755"/>
        <v>#N/A</v>
      </c>
      <c r="FZ206" s="7" t="e">
        <f t="shared" si="756"/>
        <v>#N/A</v>
      </c>
      <c r="GA206" s="7" t="e">
        <f t="shared" si="757"/>
        <v>#N/A</v>
      </c>
      <c r="GB206" s="7" t="e">
        <f t="shared" si="758"/>
        <v>#N/A</v>
      </c>
      <c r="GC206" s="7" t="e">
        <f t="shared" si="759"/>
        <v>#N/A</v>
      </c>
      <c r="GD206" s="7" t="e">
        <f t="shared" si="760"/>
        <v>#N/A</v>
      </c>
      <c r="GE206" s="7" t="e">
        <f t="shared" si="761"/>
        <v>#N/A</v>
      </c>
      <c r="GF206" s="7" t="e">
        <f t="shared" si="762"/>
        <v>#N/A</v>
      </c>
      <c r="GG206" s="7" t="e">
        <f t="shared" si="763"/>
        <v>#N/A</v>
      </c>
      <c r="GH206" s="7" t="e">
        <f t="shared" si="764"/>
        <v>#N/A</v>
      </c>
      <c r="GI206" s="7" t="e">
        <f t="shared" si="765"/>
        <v>#N/A</v>
      </c>
      <c r="GJ206" s="7" t="e">
        <f t="shared" si="766"/>
        <v>#N/A</v>
      </c>
      <c r="GK206" s="7" t="e">
        <f t="shared" si="767"/>
        <v>#N/A</v>
      </c>
      <c r="GL206" s="7" t="e">
        <f t="shared" si="768"/>
        <v>#N/A</v>
      </c>
    </row>
    <row r="207" spans="2:194" x14ac:dyDescent="0.55000000000000004">
      <c r="B207" t="str">
        <f>Infections!A207</f>
        <v>Illinois</v>
      </c>
      <c r="C207" s="11" t="e">
        <v>#N/A</v>
      </c>
      <c r="D207" s="7">
        <f t="shared" si="578"/>
        <v>-1</v>
      </c>
      <c r="E207" s="7">
        <f t="shared" si="579"/>
        <v>0</v>
      </c>
      <c r="F207" s="7">
        <f t="shared" si="580"/>
        <v>0</v>
      </c>
      <c r="G207" s="7">
        <f t="shared" si="581"/>
        <v>0</v>
      </c>
      <c r="H207" s="7">
        <f t="shared" si="582"/>
        <v>0</v>
      </c>
      <c r="I207" s="7">
        <f t="shared" si="583"/>
        <v>0</v>
      </c>
      <c r="J207" s="7">
        <f t="shared" si="584"/>
        <v>0</v>
      </c>
      <c r="K207" s="7">
        <f t="shared" si="585"/>
        <v>0</v>
      </c>
      <c r="L207" s="7">
        <f t="shared" si="586"/>
        <v>1</v>
      </c>
      <c r="M207" s="7">
        <f t="shared" si="587"/>
        <v>1</v>
      </c>
      <c r="N207" s="7">
        <f t="shared" si="588"/>
        <v>1</v>
      </c>
      <c r="O207" s="7">
        <f t="shared" si="589"/>
        <v>1</v>
      </c>
      <c r="P207" s="7">
        <f t="shared" si="590"/>
        <v>1</v>
      </c>
      <c r="Q207" s="7">
        <f t="shared" si="591"/>
        <v>1</v>
      </c>
      <c r="R207" s="7">
        <f t="shared" si="592"/>
        <v>1</v>
      </c>
      <c r="S207" s="7">
        <f t="shared" si="593"/>
        <v>1</v>
      </c>
      <c r="T207" s="7">
        <f t="shared" si="594"/>
        <v>1</v>
      </c>
      <c r="U207" s="7">
        <f t="shared" si="595"/>
        <v>1</v>
      </c>
      <c r="V207" s="7">
        <f t="shared" si="596"/>
        <v>1</v>
      </c>
      <c r="W207" s="7">
        <f t="shared" si="597"/>
        <v>1</v>
      </c>
      <c r="X207" s="7">
        <f t="shared" si="598"/>
        <v>1</v>
      </c>
      <c r="Y207" s="7">
        <f t="shared" si="599"/>
        <v>1</v>
      </c>
      <c r="Z207" s="7">
        <f t="shared" si="600"/>
        <v>1</v>
      </c>
      <c r="AA207" s="7">
        <f t="shared" si="601"/>
        <v>1</v>
      </c>
      <c r="AB207" s="7">
        <f t="shared" si="602"/>
        <v>1</v>
      </c>
      <c r="AC207" s="7">
        <f t="shared" si="603"/>
        <v>0</v>
      </c>
      <c r="AD207" s="7">
        <f t="shared" si="604"/>
        <v>0</v>
      </c>
      <c r="AE207" s="7">
        <f t="shared" si="605"/>
        <v>0</v>
      </c>
      <c r="AF207" s="7">
        <f t="shared" si="606"/>
        <v>0</v>
      </c>
      <c r="AG207" s="7">
        <f t="shared" si="607"/>
        <v>0</v>
      </c>
      <c r="AH207" s="7">
        <f t="shared" si="608"/>
        <v>0</v>
      </c>
      <c r="AI207" s="7">
        <f t="shared" si="609"/>
        <v>0</v>
      </c>
      <c r="AJ207" s="7">
        <f t="shared" si="610"/>
        <v>0</v>
      </c>
      <c r="AK207" s="7">
        <f t="shared" si="611"/>
        <v>0</v>
      </c>
      <c r="AL207" s="7">
        <f t="shared" si="612"/>
        <v>0</v>
      </c>
      <c r="AM207" s="7">
        <f t="shared" si="613"/>
        <v>0</v>
      </c>
      <c r="AN207" s="7">
        <f t="shared" si="614"/>
        <v>0</v>
      </c>
      <c r="AO207" s="7">
        <f t="shared" si="615"/>
        <v>0</v>
      </c>
      <c r="AP207" s="7">
        <f t="shared" si="616"/>
        <v>1</v>
      </c>
      <c r="AQ207" s="7">
        <f t="shared" si="617"/>
        <v>2</v>
      </c>
      <c r="AR207" s="7">
        <f t="shared" si="618"/>
        <v>2</v>
      </c>
      <c r="AS207" s="7">
        <f t="shared" si="619"/>
        <v>2</v>
      </c>
      <c r="AT207" s="7">
        <f t="shared" si="620"/>
        <v>3</v>
      </c>
      <c r="AU207" s="7">
        <f t="shared" si="621"/>
        <v>3</v>
      </c>
      <c r="AV207" s="7">
        <f t="shared" si="622"/>
        <v>4</v>
      </c>
      <c r="AW207" s="7">
        <f t="shared" si="623"/>
        <v>5</v>
      </c>
      <c r="AX207" s="7">
        <f t="shared" si="624"/>
        <v>5</v>
      </c>
      <c r="AY207" s="7">
        <f t="shared" si="625"/>
        <v>10</v>
      </c>
      <c r="AZ207" s="7">
        <f t="shared" si="626"/>
        <v>23</v>
      </c>
      <c r="BA207" s="7">
        <f t="shared" si="627"/>
        <v>30</v>
      </c>
      <c r="BB207" s="7">
        <f t="shared" si="628"/>
        <v>44</v>
      </c>
      <c r="BC207" s="7">
        <f t="shared" si="629"/>
        <v>62</v>
      </c>
      <c r="BD207" s="7">
        <f t="shared" si="630"/>
        <v>64</v>
      </c>
      <c r="BE207" s="7">
        <f t="shared" si="631"/>
        <v>81</v>
      </c>
      <c r="BF207" s="7">
        <f t="shared" si="632"/>
        <v>159</v>
      </c>
      <c r="BG207" s="7">
        <f t="shared" si="633"/>
        <v>269</v>
      </c>
      <c r="BH207" s="7">
        <f t="shared" si="634"/>
        <v>418</v>
      </c>
      <c r="BI207" s="7">
        <f t="shared" si="635"/>
        <v>581</v>
      </c>
      <c r="BJ207" s="7">
        <f t="shared" si="636"/>
        <v>749</v>
      </c>
      <c r="BK207" s="7">
        <f t="shared" si="637"/>
        <v>1044</v>
      </c>
      <c r="BL207" s="7">
        <f t="shared" si="638"/>
        <v>1280</v>
      </c>
      <c r="BM207" s="7">
        <f t="shared" si="639"/>
        <v>1531</v>
      </c>
      <c r="BN207" s="7">
        <f t="shared" si="640"/>
        <v>1858</v>
      </c>
      <c r="BO207" s="7">
        <f t="shared" si="641"/>
        <v>2531</v>
      </c>
      <c r="BP207" s="7">
        <f t="shared" si="642"/>
        <v>3012</v>
      </c>
      <c r="BQ207" s="7">
        <f t="shared" si="643"/>
        <v>3466</v>
      </c>
      <c r="BR207" s="7">
        <f t="shared" si="644"/>
        <v>4564</v>
      </c>
      <c r="BS207" s="7">
        <f t="shared" si="645"/>
        <v>5010</v>
      </c>
      <c r="BT207" s="7">
        <f t="shared" si="646"/>
        <v>5930</v>
      </c>
      <c r="BU207" s="7">
        <f t="shared" si="647"/>
        <v>6914</v>
      </c>
      <c r="BV207" s="7">
        <f t="shared" si="648"/>
        <v>7612</v>
      </c>
      <c r="BW207" s="7">
        <f t="shared" si="649"/>
        <v>8743</v>
      </c>
      <c r="BX207" s="7">
        <f t="shared" si="650"/>
        <v>10085</v>
      </c>
      <c r="BY207" s="7">
        <f t="shared" si="651"/>
        <v>10837</v>
      </c>
      <c r="BZ207" s="7">
        <f t="shared" si="652"/>
        <v>11677</v>
      </c>
      <c r="CA207" s="7">
        <f t="shared" si="653"/>
        <v>12800</v>
      </c>
      <c r="CB207" s="7">
        <f t="shared" si="654"/>
        <v>14029</v>
      </c>
      <c r="CC207" s="7">
        <f t="shared" si="655"/>
        <v>15137</v>
      </c>
      <c r="CD207" s="7">
        <f t="shared" si="656"/>
        <v>16350</v>
      </c>
      <c r="CE207" s="7">
        <f t="shared" si="657"/>
        <v>17315</v>
      </c>
      <c r="CF207" s="7">
        <f t="shared" si="658"/>
        <v>18314</v>
      </c>
      <c r="CG207" s="7">
        <f t="shared" si="659"/>
        <v>19001</v>
      </c>
      <c r="CH207" s="7">
        <f t="shared" si="660"/>
        <v>19757</v>
      </c>
      <c r="CI207" s="7">
        <f t="shared" si="661"/>
        <v>19997</v>
      </c>
      <c r="CJ207" s="7">
        <f t="shared" si="662"/>
        <v>20678</v>
      </c>
      <c r="CK207" s="7">
        <f t="shared" si="663"/>
        <v>21584</v>
      </c>
      <c r="CL207" s="7">
        <f t="shared" si="664"/>
        <v>22180</v>
      </c>
      <c r="CM207" s="7">
        <f t="shared" si="665"/>
        <v>22662</v>
      </c>
      <c r="CN207" s="7">
        <f t="shared" si="666"/>
        <v>22609</v>
      </c>
      <c r="CO207" s="7">
        <f t="shared" si="667"/>
        <v>22702</v>
      </c>
      <c r="CP207" s="7">
        <f t="shared" si="668"/>
        <v>23848</v>
      </c>
      <c r="CQ207" s="7">
        <f t="shared" si="669"/>
        <v>24675</v>
      </c>
      <c r="CR207" s="7">
        <f t="shared" si="670"/>
        <v>26105</v>
      </c>
      <c r="CS207" s="7">
        <f t="shared" si="671"/>
        <v>26699</v>
      </c>
      <c r="CT207" s="7">
        <f t="shared" si="672"/>
        <v>27481</v>
      </c>
      <c r="CU207" s="7">
        <f t="shared" si="673"/>
        <v>27996</v>
      </c>
      <c r="CV207" s="7">
        <f t="shared" si="674"/>
        <v>28922</v>
      </c>
      <c r="CW207" s="7">
        <f t="shared" si="675"/>
        <v>29506</v>
      </c>
      <c r="CX207" s="7">
        <f t="shared" si="676"/>
        <v>30893</v>
      </c>
      <c r="CY207" s="7">
        <f t="shared" si="677"/>
        <v>32807</v>
      </c>
      <c r="CZ207" s="7">
        <f t="shared" si="678"/>
        <v>33912</v>
      </c>
      <c r="DA207" s="7">
        <f t="shared" si="679"/>
        <v>35765</v>
      </c>
      <c r="DB207" s="7">
        <f t="shared" si="680"/>
        <v>36199</v>
      </c>
      <c r="DC207" s="7">
        <f t="shared" si="681"/>
        <v>36729</v>
      </c>
      <c r="DD207" s="7">
        <f t="shared" si="682"/>
        <v>37875</v>
      </c>
      <c r="DE207" s="7">
        <f t="shared" si="683"/>
        <v>39358</v>
      </c>
      <c r="DF207" s="7">
        <f t="shared" si="684"/>
        <v>40701</v>
      </c>
      <c r="DG207" s="7">
        <f t="shared" si="685"/>
        <v>40978</v>
      </c>
      <c r="DH207" s="7">
        <f t="shared" si="686"/>
        <v>40804</v>
      </c>
      <c r="DI207" s="7">
        <f t="shared" si="687"/>
        <v>39349</v>
      </c>
      <c r="DJ207" s="7">
        <f t="shared" si="688"/>
        <v>41244</v>
      </c>
      <c r="DK207" s="7">
        <f t="shared" si="689"/>
        <v>40791</v>
      </c>
      <c r="DL207" s="7">
        <f t="shared" si="690"/>
        <v>42054</v>
      </c>
      <c r="DM207" s="7">
        <f t="shared" si="691"/>
        <v>42267</v>
      </c>
      <c r="DN207" s="7">
        <f t="shared" si="692"/>
        <v>42099</v>
      </c>
      <c r="DO207" s="7">
        <f t="shared" si="693"/>
        <v>41273</v>
      </c>
      <c r="DP207" s="7">
        <f t="shared" si="694"/>
        <v>40430</v>
      </c>
      <c r="DQ207" s="7">
        <f t="shared" si="695"/>
        <v>39525</v>
      </c>
      <c r="DR207" s="7">
        <f t="shared" si="696"/>
        <v>38919</v>
      </c>
      <c r="DS207" s="7">
        <f t="shared" si="697"/>
        <v>38911</v>
      </c>
      <c r="DT207" s="7">
        <f t="shared" si="698"/>
        <v>39555</v>
      </c>
      <c r="DU207" s="7">
        <f t="shared" si="699"/>
        <v>39564</v>
      </c>
      <c r="DV207" s="7">
        <f t="shared" si="700"/>
        <v>39433</v>
      </c>
      <c r="DW207" s="7">
        <f t="shared" si="701"/>
        <v>38257</v>
      </c>
      <c r="DX207" s="7">
        <f t="shared" si="702"/>
        <v>37110</v>
      </c>
      <c r="DY207" s="7">
        <f t="shared" si="703"/>
        <v>36565</v>
      </c>
      <c r="DZ207" s="7">
        <f t="shared" si="704"/>
        <v>36826</v>
      </c>
      <c r="EA207" s="7">
        <f t="shared" si="705"/>
        <v>34434</v>
      </c>
      <c r="EB207" s="7">
        <f t="shared" si="706"/>
        <v>34223</v>
      </c>
      <c r="EC207" s="7">
        <f t="shared" si="707"/>
        <v>32323</v>
      </c>
      <c r="ED207" s="7">
        <f t="shared" si="708"/>
        <v>30865</v>
      </c>
      <c r="EE207" s="7">
        <f t="shared" si="709"/>
        <v>30391</v>
      </c>
      <c r="EF207" s="7">
        <f t="shared" si="710"/>
        <v>29639</v>
      </c>
      <c r="EG207" s="7">
        <f t="shared" si="711"/>
        <v>28274</v>
      </c>
      <c r="EH207" s="7">
        <f t="shared" si="712"/>
        <v>27885</v>
      </c>
      <c r="EI207" s="7">
        <f t="shared" si="713"/>
        <v>26472</v>
      </c>
      <c r="EJ207" s="7">
        <f t="shared" si="714"/>
        <v>25069</v>
      </c>
      <c r="EK207" s="7">
        <f t="shared" si="715"/>
        <v>22971</v>
      </c>
      <c r="EL207" s="7">
        <f t="shared" si="716"/>
        <v>21416</v>
      </c>
      <c r="EM207" s="7">
        <f t="shared" si="717"/>
        <v>19533</v>
      </c>
      <c r="EN207" s="7">
        <f t="shared" si="718"/>
        <v>18586</v>
      </c>
      <c r="EO207" s="7">
        <f t="shared" si="719"/>
        <v>18003</v>
      </c>
      <c r="EP207" s="7">
        <f t="shared" si="720"/>
        <v>17565</v>
      </c>
      <c r="EQ207" s="7">
        <f t="shared" si="721"/>
        <v>16710</v>
      </c>
      <c r="ER207" s="7">
        <f t="shared" si="722"/>
        <v>15561</v>
      </c>
      <c r="ES207" s="7">
        <f t="shared" si="723"/>
        <v>14722</v>
      </c>
      <c r="ET207" s="7">
        <f t="shared" si="724"/>
        <v>13925</v>
      </c>
      <c r="EU207" s="7">
        <f t="shared" si="725"/>
        <v>13544</v>
      </c>
      <c r="EV207" s="7">
        <f t="shared" si="726"/>
        <v>12622</v>
      </c>
      <c r="EW207" s="7">
        <f t="shared" si="727"/>
        <v>12274</v>
      </c>
      <c r="EX207" s="7">
        <f t="shared" si="728"/>
        <v>12003</v>
      </c>
      <c r="EY207" s="7">
        <f t="shared" si="729"/>
        <v>11309</v>
      </c>
      <c r="EZ207" s="7">
        <f t="shared" si="730"/>
        <v>10935</v>
      </c>
      <c r="FA207" s="7">
        <f t="shared" si="731"/>
        <v>10783</v>
      </c>
      <c r="FB207" s="7">
        <f t="shared" si="732"/>
        <v>11019</v>
      </c>
      <c r="FC207" s="7">
        <f t="shared" si="733"/>
        <v>11079</v>
      </c>
      <c r="FD207" s="7">
        <f t="shared" si="734"/>
        <v>11240</v>
      </c>
      <c r="FE207" s="7">
        <f t="shared" si="735"/>
        <v>11120</v>
      </c>
      <c r="FF207" s="7">
        <f t="shared" si="736"/>
        <v>11263</v>
      </c>
      <c r="FG207" s="7">
        <f t="shared" si="737"/>
        <v>11314</v>
      </c>
      <c r="FH207" s="7">
        <f t="shared" si="738"/>
        <v>11470</v>
      </c>
      <c r="FI207" s="7">
        <f t="shared" si="739"/>
        <v>11866</v>
      </c>
      <c r="FJ207" s="7">
        <f t="shared" si="740"/>
        <v>12111</v>
      </c>
      <c r="FK207" s="7">
        <f t="shared" si="741"/>
        <v>12427</v>
      </c>
      <c r="FL207" s="7">
        <f t="shared" si="742"/>
        <v>12473</v>
      </c>
      <c r="FM207" s="7">
        <f t="shared" si="743"/>
        <v>12395</v>
      </c>
      <c r="FN207" s="7">
        <f t="shared" si="744"/>
        <v>13470</v>
      </c>
      <c r="FO207" s="7">
        <f t="shared" si="745"/>
        <v>13792</v>
      </c>
      <c r="FP207" s="7">
        <f t="shared" si="746"/>
        <v>14348</v>
      </c>
      <c r="FQ207" s="7">
        <f t="shared" si="747"/>
        <v>15074</v>
      </c>
      <c r="FR207" s="7">
        <f t="shared" si="748"/>
        <v>15554</v>
      </c>
      <c r="FS207" s="7" t="e">
        <f t="shared" si="749"/>
        <v>#N/A</v>
      </c>
      <c r="FT207" s="7" t="e">
        <f t="shared" si="750"/>
        <v>#N/A</v>
      </c>
      <c r="FU207" s="7" t="e">
        <f t="shared" si="751"/>
        <v>#N/A</v>
      </c>
      <c r="FV207" s="7" t="e">
        <f t="shared" si="752"/>
        <v>#N/A</v>
      </c>
      <c r="FW207" s="7" t="e">
        <f t="shared" si="753"/>
        <v>#N/A</v>
      </c>
      <c r="FX207" s="7" t="e">
        <f t="shared" si="754"/>
        <v>#N/A</v>
      </c>
      <c r="FY207" s="7" t="e">
        <f t="shared" si="755"/>
        <v>#N/A</v>
      </c>
      <c r="FZ207" s="7" t="e">
        <f t="shared" si="756"/>
        <v>#N/A</v>
      </c>
      <c r="GA207" s="7" t="e">
        <f t="shared" si="757"/>
        <v>#N/A</v>
      </c>
      <c r="GB207" s="7" t="e">
        <f t="shared" si="758"/>
        <v>#N/A</v>
      </c>
      <c r="GC207" s="7" t="e">
        <f t="shared" si="759"/>
        <v>#N/A</v>
      </c>
      <c r="GD207" s="7" t="e">
        <f t="shared" si="760"/>
        <v>#N/A</v>
      </c>
      <c r="GE207" s="7" t="e">
        <f t="shared" si="761"/>
        <v>#N/A</v>
      </c>
      <c r="GF207" s="7" t="e">
        <f t="shared" si="762"/>
        <v>#N/A</v>
      </c>
      <c r="GG207" s="7" t="e">
        <f t="shared" si="763"/>
        <v>#N/A</v>
      </c>
      <c r="GH207" s="7" t="e">
        <f t="shared" si="764"/>
        <v>#N/A</v>
      </c>
      <c r="GI207" s="7" t="e">
        <f t="shared" si="765"/>
        <v>#N/A</v>
      </c>
      <c r="GJ207" s="7" t="e">
        <f t="shared" si="766"/>
        <v>#N/A</v>
      </c>
      <c r="GK207" s="7" t="e">
        <f t="shared" si="767"/>
        <v>#N/A</v>
      </c>
      <c r="GL207" s="7" t="e">
        <f t="shared" si="768"/>
        <v>#N/A</v>
      </c>
    </row>
    <row r="208" spans="2:194" x14ac:dyDescent="0.55000000000000004">
      <c r="B208" t="str">
        <f>Infections!A208</f>
        <v>Indiana</v>
      </c>
      <c r="C208" s="11" t="e">
        <v>#N/A</v>
      </c>
      <c r="D208" s="7">
        <f t="shared" si="578"/>
        <v>0</v>
      </c>
      <c r="E208" s="7">
        <f t="shared" si="579"/>
        <v>0</v>
      </c>
      <c r="F208" s="7">
        <f t="shared" si="580"/>
        <v>0</v>
      </c>
      <c r="G208" s="7">
        <f t="shared" si="581"/>
        <v>0</v>
      </c>
      <c r="H208" s="7">
        <f t="shared" si="582"/>
        <v>0</v>
      </c>
      <c r="I208" s="7">
        <f t="shared" si="583"/>
        <v>0</v>
      </c>
      <c r="J208" s="7">
        <f t="shared" si="584"/>
        <v>0</v>
      </c>
      <c r="K208" s="7">
        <f t="shared" si="585"/>
        <v>0</v>
      </c>
      <c r="L208" s="7">
        <f t="shared" si="586"/>
        <v>0</v>
      </c>
      <c r="M208" s="7">
        <f t="shared" si="587"/>
        <v>0</v>
      </c>
      <c r="N208" s="7">
        <f t="shared" si="588"/>
        <v>0</v>
      </c>
      <c r="O208" s="7">
        <f t="shared" si="589"/>
        <v>0</v>
      </c>
      <c r="P208" s="7">
        <f t="shared" si="590"/>
        <v>0</v>
      </c>
      <c r="Q208" s="7">
        <f t="shared" si="591"/>
        <v>0</v>
      </c>
      <c r="R208" s="7">
        <f t="shared" si="592"/>
        <v>0</v>
      </c>
      <c r="S208" s="7">
        <f t="shared" si="593"/>
        <v>0</v>
      </c>
      <c r="T208" s="7">
        <f t="shared" si="594"/>
        <v>0</v>
      </c>
      <c r="U208" s="7">
        <f t="shared" si="595"/>
        <v>0</v>
      </c>
      <c r="V208" s="7">
        <f t="shared" si="596"/>
        <v>0</v>
      </c>
      <c r="W208" s="7">
        <f t="shared" si="597"/>
        <v>0</v>
      </c>
      <c r="X208" s="7">
        <f t="shared" si="598"/>
        <v>0</v>
      </c>
      <c r="Y208" s="7">
        <f t="shared" si="599"/>
        <v>0</v>
      </c>
      <c r="Z208" s="7">
        <f t="shared" si="600"/>
        <v>0</v>
      </c>
      <c r="AA208" s="7">
        <f t="shared" si="601"/>
        <v>0</v>
      </c>
      <c r="AB208" s="7">
        <f t="shared" si="602"/>
        <v>0</v>
      </c>
      <c r="AC208" s="7">
        <f t="shared" si="603"/>
        <v>0</v>
      </c>
      <c r="AD208" s="7">
        <f t="shared" si="604"/>
        <v>0</v>
      </c>
      <c r="AE208" s="7">
        <f t="shared" si="605"/>
        <v>0</v>
      </c>
      <c r="AF208" s="7">
        <f t="shared" si="606"/>
        <v>0</v>
      </c>
      <c r="AG208" s="7">
        <f t="shared" si="607"/>
        <v>0</v>
      </c>
      <c r="AH208" s="7">
        <f t="shared" si="608"/>
        <v>0</v>
      </c>
      <c r="AI208" s="7">
        <f t="shared" si="609"/>
        <v>0</v>
      </c>
      <c r="AJ208" s="7">
        <f t="shared" si="610"/>
        <v>0</v>
      </c>
      <c r="AK208" s="7">
        <f t="shared" si="611"/>
        <v>0</v>
      </c>
      <c r="AL208" s="7">
        <f t="shared" si="612"/>
        <v>0</v>
      </c>
      <c r="AM208" s="7">
        <f t="shared" si="613"/>
        <v>0</v>
      </c>
      <c r="AN208" s="7">
        <f t="shared" si="614"/>
        <v>0</v>
      </c>
      <c r="AO208" s="7">
        <f t="shared" si="615"/>
        <v>0</v>
      </c>
      <c r="AP208" s="7">
        <f t="shared" si="616"/>
        <v>0</v>
      </c>
      <c r="AQ208" s="7">
        <f t="shared" si="617"/>
        <v>0</v>
      </c>
      <c r="AR208" s="7">
        <f t="shared" si="618"/>
        <v>0</v>
      </c>
      <c r="AS208" s="7">
        <f t="shared" si="619"/>
        <v>0</v>
      </c>
      <c r="AT208" s="7">
        <f t="shared" si="620"/>
        <v>0</v>
      </c>
      <c r="AU208" s="7">
        <f t="shared" si="621"/>
        <v>1</v>
      </c>
      <c r="AV208" s="7">
        <f t="shared" si="622"/>
        <v>1</v>
      </c>
      <c r="AW208" s="7">
        <f t="shared" si="623"/>
        <v>2</v>
      </c>
      <c r="AX208" s="7">
        <f t="shared" si="624"/>
        <v>3</v>
      </c>
      <c r="AY208" s="7">
        <f t="shared" si="625"/>
        <v>6</v>
      </c>
      <c r="AZ208" s="7">
        <f t="shared" si="626"/>
        <v>11</v>
      </c>
      <c r="BA208" s="7">
        <f t="shared" si="627"/>
        <v>13</v>
      </c>
      <c r="BB208" s="7">
        <f t="shared" si="628"/>
        <v>13</v>
      </c>
      <c r="BC208" s="7">
        <f t="shared" si="629"/>
        <v>16</v>
      </c>
      <c r="BD208" s="7">
        <f t="shared" si="630"/>
        <v>20</v>
      </c>
      <c r="BE208" s="7">
        <f t="shared" si="631"/>
        <v>25</v>
      </c>
      <c r="BF208" s="7">
        <f t="shared" si="632"/>
        <v>30</v>
      </c>
      <c r="BG208" s="7">
        <f t="shared" si="633"/>
        <v>38</v>
      </c>
      <c r="BH208" s="7">
        <f t="shared" si="634"/>
        <v>60</v>
      </c>
      <c r="BI208" s="7">
        <f t="shared" si="635"/>
        <v>86</v>
      </c>
      <c r="BJ208" s="7">
        <f t="shared" si="636"/>
        <v>128</v>
      </c>
      <c r="BK208" s="7">
        <f t="shared" si="637"/>
        <v>204</v>
      </c>
      <c r="BL208" s="7">
        <f t="shared" si="638"/>
        <v>269</v>
      </c>
      <c r="BM208" s="7">
        <f t="shared" si="639"/>
        <v>367</v>
      </c>
      <c r="BN208" s="7">
        <f t="shared" si="640"/>
        <v>475</v>
      </c>
      <c r="BO208" s="7">
        <f t="shared" si="641"/>
        <v>642</v>
      </c>
      <c r="BP208" s="7">
        <f t="shared" si="642"/>
        <v>973</v>
      </c>
      <c r="BQ208" s="7">
        <f t="shared" si="643"/>
        <v>1222</v>
      </c>
      <c r="BR208" s="7">
        <f t="shared" si="644"/>
        <v>1500</v>
      </c>
      <c r="BS208" s="7">
        <f t="shared" si="645"/>
        <v>1773</v>
      </c>
      <c r="BT208" s="7">
        <f t="shared" si="646"/>
        <v>2142</v>
      </c>
      <c r="BU208" s="7">
        <f t="shared" si="647"/>
        <v>2544</v>
      </c>
      <c r="BV208" s="7">
        <f t="shared" si="648"/>
        <v>3013</v>
      </c>
      <c r="BW208" s="7">
        <f t="shared" si="649"/>
        <v>3407</v>
      </c>
      <c r="BX208" s="7">
        <f t="shared" si="650"/>
        <v>3915</v>
      </c>
      <c r="BY208" s="7">
        <f t="shared" si="651"/>
        <v>4351</v>
      </c>
      <c r="BZ208" s="7">
        <f t="shared" si="652"/>
        <v>4870</v>
      </c>
      <c r="CA208" s="7">
        <f t="shared" si="653"/>
        <v>5382</v>
      </c>
      <c r="CB208" s="7">
        <f t="shared" si="654"/>
        <v>5739</v>
      </c>
      <c r="CC208" s="7">
        <f t="shared" si="655"/>
        <v>6081</v>
      </c>
      <c r="CD208" s="7">
        <f t="shared" si="656"/>
        <v>6539</v>
      </c>
      <c r="CE208" s="7">
        <f t="shared" si="657"/>
        <v>6958</v>
      </c>
      <c r="CF208" s="7">
        <f t="shared" si="658"/>
        <v>7283</v>
      </c>
      <c r="CG208" s="7">
        <f t="shared" si="659"/>
        <v>7380</v>
      </c>
      <c r="CH208" s="7">
        <f t="shared" si="660"/>
        <v>7294</v>
      </c>
      <c r="CI208" s="7">
        <f t="shared" si="661"/>
        <v>7447</v>
      </c>
      <c r="CJ208" s="7">
        <f t="shared" si="662"/>
        <v>7756</v>
      </c>
      <c r="CK208" s="7">
        <f t="shared" si="663"/>
        <v>7996</v>
      </c>
      <c r="CL208" s="7">
        <f t="shared" si="664"/>
        <v>8077</v>
      </c>
      <c r="CM208" s="7">
        <f t="shared" si="665"/>
        <v>8173</v>
      </c>
      <c r="CN208" s="7">
        <f t="shared" si="666"/>
        <v>8251</v>
      </c>
      <c r="CO208" s="7">
        <f t="shared" si="667"/>
        <v>8144</v>
      </c>
      <c r="CP208" s="7">
        <f t="shared" si="668"/>
        <v>8027</v>
      </c>
      <c r="CQ208" s="7">
        <f t="shared" si="669"/>
        <v>8083</v>
      </c>
      <c r="CR208" s="7">
        <f t="shared" si="670"/>
        <v>8171</v>
      </c>
      <c r="CS208" s="7">
        <f t="shared" si="671"/>
        <v>8456</v>
      </c>
      <c r="CT208" s="7">
        <f t="shared" si="672"/>
        <v>8661</v>
      </c>
      <c r="CU208" s="7">
        <f t="shared" si="673"/>
        <v>9054</v>
      </c>
      <c r="CV208" s="7">
        <f t="shared" si="674"/>
        <v>9153</v>
      </c>
      <c r="CW208" s="7">
        <f t="shared" si="675"/>
        <v>9254</v>
      </c>
      <c r="CX208" s="7">
        <f t="shared" si="676"/>
        <v>9476</v>
      </c>
      <c r="CY208" s="7">
        <f t="shared" si="677"/>
        <v>10103</v>
      </c>
      <c r="CZ208" s="7">
        <f t="shared" si="678"/>
        <v>10335</v>
      </c>
      <c r="DA208" s="7">
        <f t="shared" si="679"/>
        <v>10391</v>
      </c>
      <c r="DB208" s="7">
        <f t="shared" si="680"/>
        <v>10353</v>
      </c>
      <c r="DC208" s="7">
        <f t="shared" si="681"/>
        <v>10392</v>
      </c>
      <c r="DD208" s="7">
        <f t="shared" si="682"/>
        <v>10659</v>
      </c>
      <c r="DE208" s="7">
        <f t="shared" si="683"/>
        <v>10815</v>
      </c>
      <c r="DF208" s="7">
        <f t="shared" si="684"/>
        <v>11049</v>
      </c>
      <c r="DG208" s="7">
        <f t="shared" si="685"/>
        <v>11294</v>
      </c>
      <c r="DH208" s="7">
        <f t="shared" si="686"/>
        <v>11087</v>
      </c>
      <c r="DI208" s="7">
        <f t="shared" si="687"/>
        <v>10946</v>
      </c>
      <c r="DJ208" s="7">
        <f t="shared" si="688"/>
        <v>10728</v>
      </c>
      <c r="DK208" s="7">
        <f t="shared" si="689"/>
        <v>10461</v>
      </c>
      <c r="DL208" s="7">
        <f t="shared" si="690"/>
        <v>10092</v>
      </c>
      <c r="DM208" s="7">
        <f t="shared" si="691"/>
        <v>10068</v>
      </c>
      <c r="DN208" s="7">
        <f t="shared" si="692"/>
        <v>10098</v>
      </c>
      <c r="DO208" s="7">
        <f t="shared" si="693"/>
        <v>9943</v>
      </c>
      <c r="DP208" s="7">
        <f t="shared" si="694"/>
        <v>9625</v>
      </c>
      <c r="DQ208" s="7">
        <f t="shared" si="695"/>
        <v>9410</v>
      </c>
      <c r="DR208" s="7">
        <f t="shared" si="696"/>
        <v>9341</v>
      </c>
      <c r="DS208" s="7">
        <f t="shared" si="697"/>
        <v>9429</v>
      </c>
      <c r="DT208" s="7">
        <f t="shared" si="698"/>
        <v>9376</v>
      </c>
      <c r="DU208" s="7">
        <f t="shared" si="699"/>
        <v>9031</v>
      </c>
      <c r="DV208" s="7">
        <f t="shared" si="700"/>
        <v>8873</v>
      </c>
      <c r="DW208" s="7">
        <f t="shared" si="701"/>
        <v>8569</v>
      </c>
      <c r="DX208" s="7">
        <f t="shared" si="702"/>
        <v>8346</v>
      </c>
      <c r="DY208" s="7">
        <f t="shared" si="703"/>
        <v>8311</v>
      </c>
      <c r="DZ208" s="7">
        <f t="shared" si="704"/>
        <v>8441</v>
      </c>
      <c r="EA208" s="7">
        <f t="shared" si="705"/>
        <v>8431</v>
      </c>
      <c r="EB208" s="7">
        <f t="shared" si="706"/>
        <v>8738</v>
      </c>
      <c r="EC208" s="7">
        <f t="shared" si="707"/>
        <v>8521</v>
      </c>
      <c r="ED208" s="7">
        <f t="shared" si="708"/>
        <v>8174</v>
      </c>
      <c r="EE208" s="7">
        <f t="shared" si="709"/>
        <v>7957</v>
      </c>
      <c r="EF208" s="7">
        <f t="shared" si="710"/>
        <v>7934</v>
      </c>
      <c r="EG208" s="7">
        <f t="shared" si="711"/>
        <v>7841</v>
      </c>
      <c r="EH208" s="7">
        <f t="shared" si="712"/>
        <v>7873</v>
      </c>
      <c r="EI208" s="7">
        <f t="shared" si="713"/>
        <v>7723</v>
      </c>
      <c r="EJ208" s="7">
        <f t="shared" si="714"/>
        <v>7461</v>
      </c>
      <c r="EK208" s="7">
        <f t="shared" si="715"/>
        <v>7214</v>
      </c>
      <c r="EL208" s="7">
        <f t="shared" si="716"/>
        <v>7132</v>
      </c>
      <c r="EM208" s="7">
        <f t="shared" si="717"/>
        <v>6961</v>
      </c>
      <c r="EN208" s="7">
        <f t="shared" si="718"/>
        <v>7033</v>
      </c>
      <c r="EO208" s="7">
        <f t="shared" si="719"/>
        <v>7068</v>
      </c>
      <c r="EP208" s="7">
        <f t="shared" si="720"/>
        <v>7106</v>
      </c>
      <c r="EQ208" s="7">
        <f t="shared" si="721"/>
        <v>6841</v>
      </c>
      <c r="ER208" s="7">
        <f t="shared" si="722"/>
        <v>6872</v>
      </c>
      <c r="ES208" s="7">
        <f t="shared" si="723"/>
        <v>6575</v>
      </c>
      <c r="ET208" s="7">
        <f t="shared" si="724"/>
        <v>6439</v>
      </c>
      <c r="EU208" s="7">
        <f t="shared" si="725"/>
        <v>6608</v>
      </c>
      <c r="EV208" s="7">
        <f t="shared" si="726"/>
        <v>6509</v>
      </c>
      <c r="EW208" s="7">
        <f t="shared" si="727"/>
        <v>6349</v>
      </c>
      <c r="EX208" s="7">
        <f t="shared" si="728"/>
        <v>6327</v>
      </c>
      <c r="EY208" s="7">
        <f t="shared" si="729"/>
        <v>6055</v>
      </c>
      <c r="EZ208" s="7">
        <f t="shared" si="730"/>
        <v>5874</v>
      </c>
      <c r="FA208" s="7">
        <f t="shared" si="731"/>
        <v>5743</v>
      </c>
      <c r="FB208" s="7">
        <f t="shared" si="732"/>
        <v>6032</v>
      </c>
      <c r="FC208" s="7">
        <f t="shared" si="733"/>
        <v>6107</v>
      </c>
      <c r="FD208" s="7">
        <f t="shared" si="734"/>
        <v>6238</v>
      </c>
      <c r="FE208" s="7">
        <f t="shared" si="735"/>
        <v>6182</v>
      </c>
      <c r="FF208" s="7">
        <f t="shared" si="736"/>
        <v>6082</v>
      </c>
      <c r="FG208" s="7">
        <f t="shared" si="737"/>
        <v>6051</v>
      </c>
      <c r="FH208" s="7">
        <f t="shared" si="738"/>
        <v>6043</v>
      </c>
      <c r="FI208" s="7">
        <f t="shared" si="739"/>
        <v>5957</v>
      </c>
      <c r="FJ208" s="7">
        <f t="shared" si="740"/>
        <v>6129</v>
      </c>
      <c r="FK208" s="7">
        <f t="shared" si="741"/>
        <v>6419</v>
      </c>
      <c r="FL208" s="7">
        <f t="shared" si="742"/>
        <v>6763</v>
      </c>
      <c r="FM208" s="7">
        <f t="shared" si="743"/>
        <v>6778</v>
      </c>
      <c r="FN208" s="7">
        <f t="shared" si="744"/>
        <v>6565</v>
      </c>
      <c r="FO208" s="7">
        <f t="shared" si="745"/>
        <v>6640</v>
      </c>
      <c r="FP208" s="7">
        <f t="shared" si="746"/>
        <v>6942</v>
      </c>
      <c r="FQ208" s="7">
        <f t="shared" si="747"/>
        <v>7429</v>
      </c>
      <c r="FR208" s="7">
        <f t="shared" si="748"/>
        <v>7939</v>
      </c>
      <c r="FS208" s="7" t="e">
        <f t="shared" si="749"/>
        <v>#N/A</v>
      </c>
      <c r="FT208" s="7" t="e">
        <f t="shared" si="750"/>
        <v>#N/A</v>
      </c>
      <c r="FU208" s="7" t="e">
        <f t="shared" si="751"/>
        <v>#N/A</v>
      </c>
      <c r="FV208" s="7" t="e">
        <f t="shared" si="752"/>
        <v>#N/A</v>
      </c>
      <c r="FW208" s="7" t="e">
        <f t="shared" si="753"/>
        <v>#N/A</v>
      </c>
      <c r="FX208" s="7" t="e">
        <f t="shared" si="754"/>
        <v>#N/A</v>
      </c>
      <c r="FY208" s="7" t="e">
        <f t="shared" si="755"/>
        <v>#N/A</v>
      </c>
      <c r="FZ208" s="7" t="e">
        <f t="shared" si="756"/>
        <v>#N/A</v>
      </c>
      <c r="GA208" s="7" t="e">
        <f t="shared" si="757"/>
        <v>#N/A</v>
      </c>
      <c r="GB208" s="7" t="e">
        <f t="shared" si="758"/>
        <v>#N/A</v>
      </c>
      <c r="GC208" s="7" t="e">
        <f t="shared" si="759"/>
        <v>#N/A</v>
      </c>
      <c r="GD208" s="7" t="e">
        <f t="shared" si="760"/>
        <v>#N/A</v>
      </c>
      <c r="GE208" s="7" t="e">
        <f t="shared" si="761"/>
        <v>#N/A</v>
      </c>
      <c r="GF208" s="7" t="e">
        <f t="shared" si="762"/>
        <v>#N/A</v>
      </c>
      <c r="GG208" s="7" t="e">
        <f t="shared" si="763"/>
        <v>#N/A</v>
      </c>
      <c r="GH208" s="7" t="e">
        <f t="shared" si="764"/>
        <v>#N/A</v>
      </c>
      <c r="GI208" s="7" t="e">
        <f t="shared" si="765"/>
        <v>#N/A</v>
      </c>
      <c r="GJ208" s="7" t="e">
        <f t="shared" si="766"/>
        <v>#N/A</v>
      </c>
      <c r="GK208" s="7" t="e">
        <f t="shared" si="767"/>
        <v>#N/A</v>
      </c>
      <c r="GL208" s="7" t="e">
        <f t="shared" si="768"/>
        <v>#N/A</v>
      </c>
    </row>
    <row r="209" spans="2:194" x14ac:dyDescent="0.55000000000000004">
      <c r="B209" t="str">
        <f>Infections!A209</f>
        <v>Iowa</v>
      </c>
      <c r="C209" s="11" t="e">
        <v>#N/A</v>
      </c>
      <c r="D209" s="7">
        <f t="shared" si="578"/>
        <v>0</v>
      </c>
      <c r="E209" s="7">
        <f t="shared" si="579"/>
        <v>0</v>
      </c>
      <c r="F209" s="7">
        <f t="shared" si="580"/>
        <v>0</v>
      </c>
      <c r="G209" s="7">
        <f t="shared" si="581"/>
        <v>0</v>
      </c>
      <c r="H209" s="7">
        <f t="shared" si="582"/>
        <v>0</v>
      </c>
      <c r="I209" s="7">
        <f t="shared" si="583"/>
        <v>0</v>
      </c>
      <c r="J209" s="7">
        <f t="shared" si="584"/>
        <v>0</v>
      </c>
      <c r="K209" s="7">
        <f t="shared" si="585"/>
        <v>0</v>
      </c>
      <c r="L209" s="7">
        <f t="shared" si="586"/>
        <v>0</v>
      </c>
      <c r="M209" s="7">
        <f t="shared" si="587"/>
        <v>0</v>
      </c>
      <c r="N209" s="7">
        <f t="shared" si="588"/>
        <v>0</v>
      </c>
      <c r="O209" s="7">
        <f t="shared" si="589"/>
        <v>0</v>
      </c>
      <c r="P209" s="7">
        <f t="shared" si="590"/>
        <v>0</v>
      </c>
      <c r="Q209" s="7">
        <f t="shared" si="591"/>
        <v>0</v>
      </c>
      <c r="R209" s="7">
        <f t="shared" si="592"/>
        <v>0</v>
      </c>
      <c r="S209" s="7">
        <f t="shared" si="593"/>
        <v>0</v>
      </c>
      <c r="T209" s="7">
        <f t="shared" si="594"/>
        <v>0</v>
      </c>
      <c r="U209" s="7">
        <f t="shared" si="595"/>
        <v>0</v>
      </c>
      <c r="V209" s="7">
        <f t="shared" si="596"/>
        <v>0</v>
      </c>
      <c r="W209" s="7">
        <f t="shared" si="597"/>
        <v>0</v>
      </c>
      <c r="X209" s="7">
        <f t="shared" si="598"/>
        <v>0</v>
      </c>
      <c r="Y209" s="7">
        <f t="shared" si="599"/>
        <v>0</v>
      </c>
      <c r="Z209" s="7">
        <f t="shared" si="600"/>
        <v>0</v>
      </c>
      <c r="AA209" s="7">
        <f t="shared" si="601"/>
        <v>0</v>
      </c>
      <c r="AB209" s="7">
        <f t="shared" si="602"/>
        <v>0</v>
      </c>
      <c r="AC209" s="7">
        <f t="shared" si="603"/>
        <v>0</v>
      </c>
      <c r="AD209" s="7">
        <f t="shared" si="604"/>
        <v>0</v>
      </c>
      <c r="AE209" s="7">
        <f t="shared" si="605"/>
        <v>0</v>
      </c>
      <c r="AF209" s="7">
        <f t="shared" si="606"/>
        <v>0</v>
      </c>
      <c r="AG209" s="7">
        <f t="shared" si="607"/>
        <v>0</v>
      </c>
      <c r="AH209" s="7">
        <f t="shared" si="608"/>
        <v>0</v>
      </c>
      <c r="AI209" s="7">
        <f t="shared" si="609"/>
        <v>0</v>
      </c>
      <c r="AJ209" s="7">
        <f t="shared" si="610"/>
        <v>0</v>
      </c>
      <c r="AK209" s="7">
        <f t="shared" si="611"/>
        <v>0</v>
      </c>
      <c r="AL209" s="7">
        <f t="shared" si="612"/>
        <v>0</v>
      </c>
      <c r="AM209" s="7">
        <f t="shared" si="613"/>
        <v>0</v>
      </c>
      <c r="AN209" s="7">
        <f t="shared" si="614"/>
        <v>0</v>
      </c>
      <c r="AO209" s="7">
        <f t="shared" si="615"/>
        <v>0</v>
      </c>
      <c r="AP209" s="7">
        <f t="shared" si="616"/>
        <v>0</v>
      </c>
      <c r="AQ209" s="7">
        <f t="shared" si="617"/>
        <v>0</v>
      </c>
      <c r="AR209" s="7">
        <f t="shared" si="618"/>
        <v>0</v>
      </c>
      <c r="AS209" s="7">
        <f t="shared" si="619"/>
        <v>0</v>
      </c>
      <c r="AT209" s="7">
        <f t="shared" si="620"/>
        <v>0</v>
      </c>
      <c r="AU209" s="7">
        <f t="shared" si="621"/>
        <v>0</v>
      </c>
      <c r="AV209" s="7">
        <f t="shared" si="622"/>
        <v>0</v>
      </c>
      <c r="AW209" s="7">
        <f t="shared" si="623"/>
        <v>0</v>
      </c>
      <c r="AX209" s="7">
        <f t="shared" si="624"/>
        <v>3</v>
      </c>
      <c r="AY209" s="7">
        <f t="shared" si="625"/>
        <v>8</v>
      </c>
      <c r="AZ209" s="7">
        <f t="shared" si="626"/>
        <v>13</v>
      </c>
      <c r="BA209" s="7">
        <f t="shared" si="627"/>
        <v>14</v>
      </c>
      <c r="BB209" s="7">
        <f t="shared" si="628"/>
        <v>17</v>
      </c>
      <c r="BC209" s="7">
        <f t="shared" si="629"/>
        <v>17</v>
      </c>
      <c r="BD209" s="7">
        <f t="shared" si="630"/>
        <v>18</v>
      </c>
      <c r="BE209" s="7">
        <f t="shared" si="631"/>
        <v>23</v>
      </c>
      <c r="BF209" s="7">
        <f t="shared" si="632"/>
        <v>23</v>
      </c>
      <c r="BG209" s="7">
        <f t="shared" si="633"/>
        <v>38</v>
      </c>
      <c r="BH209" s="7">
        <f t="shared" si="634"/>
        <v>44</v>
      </c>
      <c r="BI209" s="7">
        <f t="shared" si="635"/>
        <v>45</v>
      </c>
      <c r="BJ209" s="7">
        <f t="shared" si="636"/>
        <v>69</v>
      </c>
      <c r="BK209" s="7">
        <f t="shared" si="637"/>
        <v>90</v>
      </c>
      <c r="BL209" s="7">
        <f t="shared" si="638"/>
        <v>105</v>
      </c>
      <c r="BM209" s="7">
        <f t="shared" si="639"/>
        <v>124</v>
      </c>
      <c r="BN209" s="7">
        <f t="shared" si="640"/>
        <v>146</v>
      </c>
      <c r="BO209" s="7">
        <f t="shared" si="641"/>
        <v>176</v>
      </c>
      <c r="BP209" s="7">
        <f t="shared" si="642"/>
        <v>227</v>
      </c>
      <c r="BQ209" s="7">
        <f t="shared" si="643"/>
        <v>285</v>
      </c>
      <c r="BR209" s="7">
        <f t="shared" si="644"/>
        <v>322</v>
      </c>
      <c r="BS209" s="7">
        <f t="shared" si="645"/>
        <v>407</v>
      </c>
      <c r="BT209" s="7">
        <f t="shared" si="646"/>
        <v>480</v>
      </c>
      <c r="BU209" s="7">
        <f t="shared" si="647"/>
        <v>529</v>
      </c>
      <c r="BV209" s="7">
        <f t="shared" si="648"/>
        <v>591</v>
      </c>
      <c r="BW209" s="7">
        <f t="shared" si="649"/>
        <v>676</v>
      </c>
      <c r="BX209" s="7">
        <f t="shared" si="650"/>
        <v>749</v>
      </c>
      <c r="BY209" s="7">
        <f t="shared" si="651"/>
        <v>825</v>
      </c>
      <c r="BZ209" s="7">
        <f t="shared" si="652"/>
        <v>901</v>
      </c>
      <c r="CA209" s="7">
        <f t="shared" si="653"/>
        <v>977</v>
      </c>
      <c r="CB209" s="7">
        <f t="shared" si="654"/>
        <v>1055</v>
      </c>
      <c r="CC209" s="7">
        <f t="shared" si="655"/>
        <v>1165</v>
      </c>
      <c r="CD209" s="7">
        <f t="shared" si="656"/>
        <v>1264</v>
      </c>
      <c r="CE209" s="7">
        <f t="shared" si="657"/>
        <v>1364</v>
      </c>
      <c r="CF209" s="7">
        <f t="shared" si="658"/>
        <v>1408</v>
      </c>
      <c r="CG209" s="7">
        <f t="shared" si="659"/>
        <v>1475</v>
      </c>
      <c r="CH209" s="7">
        <f t="shared" si="660"/>
        <v>1601</v>
      </c>
      <c r="CI209" s="7">
        <f t="shared" si="661"/>
        <v>1659</v>
      </c>
      <c r="CJ209" s="7">
        <f t="shared" si="662"/>
        <v>1717</v>
      </c>
      <c r="CK209" s="7">
        <f t="shared" si="663"/>
        <v>1835</v>
      </c>
      <c r="CL209" s="7">
        <f t="shared" si="664"/>
        <v>1966</v>
      </c>
      <c r="CM209" s="7">
        <f t="shared" si="665"/>
        <v>2288</v>
      </c>
      <c r="CN209" s="7">
        <f t="shared" si="666"/>
        <v>2460</v>
      </c>
      <c r="CO209" s="7">
        <f t="shared" si="667"/>
        <v>2854</v>
      </c>
      <c r="CP209" s="7">
        <f t="shared" si="668"/>
        <v>2879</v>
      </c>
      <c r="CQ209" s="7">
        <f t="shared" si="669"/>
        <v>2978</v>
      </c>
      <c r="CR209" s="7">
        <f t="shared" si="670"/>
        <v>3399</v>
      </c>
      <c r="CS209" s="7">
        <f t="shared" si="671"/>
        <v>3947</v>
      </c>
      <c r="CT209" s="7">
        <f t="shared" si="672"/>
        <v>4206</v>
      </c>
      <c r="CU209" s="7">
        <f t="shared" si="673"/>
        <v>4480</v>
      </c>
      <c r="CV209" s="7">
        <f t="shared" si="674"/>
        <v>4866</v>
      </c>
      <c r="CW209" s="7">
        <f t="shared" si="675"/>
        <v>5256</v>
      </c>
      <c r="CX209" s="7">
        <f t="shared" si="676"/>
        <v>5435</v>
      </c>
      <c r="CY209" s="7">
        <f t="shared" si="677"/>
        <v>5985</v>
      </c>
      <c r="CZ209" s="7">
        <f t="shared" si="678"/>
        <v>6648</v>
      </c>
      <c r="DA209" s="7">
        <f t="shared" si="679"/>
        <v>7034</v>
      </c>
      <c r="DB209" s="7">
        <f t="shared" si="680"/>
        <v>7371</v>
      </c>
      <c r="DC209" s="7">
        <f t="shared" si="681"/>
        <v>7598</v>
      </c>
      <c r="DD209" s="7">
        <f t="shared" si="682"/>
        <v>7502</v>
      </c>
      <c r="DE209" s="7">
        <f t="shared" si="683"/>
        <v>7900</v>
      </c>
      <c r="DF209" s="7">
        <f t="shared" si="684"/>
        <v>7816</v>
      </c>
      <c r="DG209" s="7">
        <f t="shared" si="685"/>
        <v>7923</v>
      </c>
      <c r="DH209" s="7">
        <f t="shared" si="686"/>
        <v>8035</v>
      </c>
      <c r="DI209" s="7">
        <f t="shared" si="687"/>
        <v>7928</v>
      </c>
      <c r="DJ209" s="7">
        <f t="shared" si="688"/>
        <v>7820</v>
      </c>
      <c r="DK209" s="7">
        <f t="shared" si="689"/>
        <v>7813</v>
      </c>
      <c r="DL209" s="7">
        <f t="shared" si="690"/>
        <v>7807</v>
      </c>
      <c r="DM209" s="7">
        <f t="shared" si="691"/>
        <v>7673</v>
      </c>
      <c r="DN209" s="7">
        <f t="shared" si="692"/>
        <v>7485</v>
      </c>
      <c r="DO209" s="7">
        <f t="shared" si="693"/>
        <v>7506</v>
      </c>
      <c r="DP209" s="7">
        <f t="shared" si="694"/>
        <v>7071</v>
      </c>
      <c r="DQ209" s="7">
        <f t="shared" si="695"/>
        <v>6653</v>
      </c>
      <c r="DR209" s="7">
        <f t="shared" si="696"/>
        <v>6445</v>
      </c>
      <c r="DS209" s="7">
        <f t="shared" si="697"/>
        <v>6467</v>
      </c>
      <c r="DT209" s="7">
        <f t="shared" si="698"/>
        <v>6381</v>
      </c>
      <c r="DU209" s="7">
        <f t="shared" si="699"/>
        <v>6494</v>
      </c>
      <c r="DV209" s="7">
        <f t="shared" si="700"/>
        <v>6192</v>
      </c>
      <c r="DW209" s="7">
        <f t="shared" si="701"/>
        <v>6100</v>
      </c>
      <c r="DX209" s="7">
        <f t="shared" si="702"/>
        <v>6032</v>
      </c>
      <c r="DY209" s="7">
        <f t="shared" si="703"/>
        <v>6410</v>
      </c>
      <c r="DZ209" s="7">
        <f t="shared" si="704"/>
        <v>6213</v>
      </c>
      <c r="EA209" s="7">
        <f t="shared" si="705"/>
        <v>6045</v>
      </c>
      <c r="EB209" s="7">
        <f t="shared" si="706"/>
        <v>5955</v>
      </c>
      <c r="EC209" s="7">
        <f t="shared" si="707"/>
        <v>5877</v>
      </c>
      <c r="ED209" s="7">
        <f t="shared" si="708"/>
        <v>5650</v>
      </c>
      <c r="EE209" s="7">
        <f t="shared" si="709"/>
        <v>5691</v>
      </c>
      <c r="EF209" s="7">
        <f t="shared" si="710"/>
        <v>5649</v>
      </c>
      <c r="EG209" s="7">
        <f t="shared" si="711"/>
        <v>5851</v>
      </c>
      <c r="EH209" s="7">
        <f t="shared" si="712"/>
        <v>5858</v>
      </c>
      <c r="EI209" s="7">
        <f t="shared" si="713"/>
        <v>5858</v>
      </c>
      <c r="EJ209" s="7">
        <f t="shared" si="714"/>
        <v>5542</v>
      </c>
      <c r="EK209" s="7">
        <f t="shared" si="715"/>
        <v>5515</v>
      </c>
      <c r="EL209" s="7">
        <f t="shared" si="716"/>
        <v>5339</v>
      </c>
      <c r="EM209" s="7">
        <f t="shared" si="717"/>
        <v>5375</v>
      </c>
      <c r="EN209" s="7">
        <f t="shared" si="718"/>
        <v>5416</v>
      </c>
      <c r="EO209" s="7">
        <f t="shared" si="719"/>
        <v>5647</v>
      </c>
      <c r="EP209" s="7">
        <f t="shared" si="720"/>
        <v>5348</v>
      </c>
      <c r="EQ209" s="7">
        <f t="shared" si="721"/>
        <v>5340</v>
      </c>
      <c r="ER209" s="7">
        <f t="shared" si="722"/>
        <v>5125</v>
      </c>
      <c r="ES209" s="7">
        <f t="shared" si="723"/>
        <v>4935</v>
      </c>
      <c r="ET209" s="7">
        <f t="shared" si="724"/>
        <v>4908</v>
      </c>
      <c r="EU209" s="7">
        <f t="shared" si="725"/>
        <v>5162</v>
      </c>
      <c r="EV209" s="7">
        <f t="shared" si="726"/>
        <v>5255</v>
      </c>
      <c r="EW209" s="7">
        <f t="shared" si="727"/>
        <v>5196</v>
      </c>
      <c r="EX209" s="7">
        <f t="shared" si="728"/>
        <v>5157</v>
      </c>
      <c r="EY209" s="7">
        <f t="shared" si="729"/>
        <v>4992</v>
      </c>
      <c r="EZ209" s="7">
        <f t="shared" si="730"/>
        <v>4991</v>
      </c>
      <c r="FA209" s="7">
        <f t="shared" si="731"/>
        <v>4889</v>
      </c>
      <c r="FB209" s="7">
        <f t="shared" si="732"/>
        <v>5366</v>
      </c>
      <c r="FC209" s="7">
        <f t="shared" si="733"/>
        <v>5480</v>
      </c>
      <c r="FD209" s="7">
        <f t="shared" si="734"/>
        <v>5447</v>
      </c>
      <c r="FE209" s="7">
        <f t="shared" si="735"/>
        <v>5547</v>
      </c>
      <c r="FF209" s="7">
        <f t="shared" si="736"/>
        <v>5495</v>
      </c>
      <c r="FG209" s="7">
        <f t="shared" si="737"/>
        <v>5357</v>
      </c>
      <c r="FH209" s="7">
        <f t="shared" si="738"/>
        <v>5588</v>
      </c>
      <c r="FI209" s="7">
        <f t="shared" si="739"/>
        <v>6177</v>
      </c>
      <c r="FJ209" s="7">
        <f t="shared" si="740"/>
        <v>6284</v>
      </c>
      <c r="FK209" s="7">
        <f t="shared" si="741"/>
        <v>6601</v>
      </c>
      <c r="FL209" s="7">
        <f t="shared" si="742"/>
        <v>6656</v>
      </c>
      <c r="FM209" s="7">
        <f t="shared" si="743"/>
        <v>6484</v>
      </c>
      <c r="FN209" s="7">
        <f t="shared" si="744"/>
        <v>6657</v>
      </c>
      <c r="FO209" s="7">
        <f t="shared" si="745"/>
        <v>6661</v>
      </c>
      <c r="FP209" s="7">
        <f t="shared" si="746"/>
        <v>7108</v>
      </c>
      <c r="FQ209" s="7">
        <f t="shared" si="747"/>
        <v>7703</v>
      </c>
      <c r="FR209" s="7">
        <f t="shared" si="748"/>
        <v>8057</v>
      </c>
      <c r="FS209" s="7" t="e">
        <f t="shared" si="749"/>
        <v>#N/A</v>
      </c>
      <c r="FT209" s="7" t="e">
        <f t="shared" si="750"/>
        <v>#N/A</v>
      </c>
      <c r="FU209" s="7" t="e">
        <f t="shared" si="751"/>
        <v>#N/A</v>
      </c>
      <c r="FV209" s="7" t="e">
        <f t="shared" si="752"/>
        <v>#N/A</v>
      </c>
      <c r="FW209" s="7" t="e">
        <f t="shared" si="753"/>
        <v>#N/A</v>
      </c>
      <c r="FX209" s="7" t="e">
        <f t="shared" si="754"/>
        <v>#N/A</v>
      </c>
      <c r="FY209" s="7" t="e">
        <f t="shared" si="755"/>
        <v>#N/A</v>
      </c>
      <c r="FZ209" s="7" t="e">
        <f t="shared" si="756"/>
        <v>#N/A</v>
      </c>
      <c r="GA209" s="7" t="e">
        <f t="shared" si="757"/>
        <v>#N/A</v>
      </c>
      <c r="GB209" s="7" t="e">
        <f t="shared" si="758"/>
        <v>#N/A</v>
      </c>
      <c r="GC209" s="7" t="e">
        <f t="shared" si="759"/>
        <v>#N/A</v>
      </c>
      <c r="GD209" s="7" t="e">
        <f t="shared" si="760"/>
        <v>#N/A</v>
      </c>
      <c r="GE209" s="7" t="e">
        <f t="shared" si="761"/>
        <v>#N/A</v>
      </c>
      <c r="GF209" s="7" t="e">
        <f t="shared" si="762"/>
        <v>#N/A</v>
      </c>
      <c r="GG209" s="7" t="e">
        <f t="shared" si="763"/>
        <v>#N/A</v>
      </c>
      <c r="GH209" s="7" t="e">
        <f t="shared" si="764"/>
        <v>#N/A</v>
      </c>
      <c r="GI209" s="7" t="e">
        <f t="shared" si="765"/>
        <v>#N/A</v>
      </c>
      <c r="GJ209" s="7" t="e">
        <f t="shared" si="766"/>
        <v>#N/A</v>
      </c>
      <c r="GK209" s="7" t="e">
        <f t="shared" si="767"/>
        <v>#N/A</v>
      </c>
      <c r="GL209" s="7" t="e">
        <f t="shared" si="768"/>
        <v>#N/A</v>
      </c>
    </row>
    <row r="210" spans="2:194" x14ac:dyDescent="0.55000000000000004">
      <c r="B210" t="str">
        <f>Infections!A210</f>
        <v>Kansas</v>
      </c>
      <c r="C210" s="11" t="e">
        <v>#N/A</v>
      </c>
      <c r="D210" s="7">
        <f t="shared" si="578"/>
        <v>0</v>
      </c>
      <c r="E210" s="7">
        <f t="shared" si="579"/>
        <v>0</v>
      </c>
      <c r="F210" s="7">
        <f t="shared" si="580"/>
        <v>0</v>
      </c>
      <c r="G210" s="7">
        <f t="shared" si="581"/>
        <v>0</v>
      </c>
      <c r="H210" s="7">
        <f t="shared" si="582"/>
        <v>0</v>
      </c>
      <c r="I210" s="7">
        <f t="shared" si="583"/>
        <v>0</v>
      </c>
      <c r="J210" s="7">
        <f t="shared" si="584"/>
        <v>0</v>
      </c>
      <c r="K210" s="7">
        <f t="shared" si="585"/>
        <v>0</v>
      </c>
      <c r="L210" s="7">
        <f t="shared" si="586"/>
        <v>0</v>
      </c>
      <c r="M210" s="7">
        <f t="shared" si="587"/>
        <v>0</v>
      </c>
      <c r="N210" s="7">
        <f t="shared" si="588"/>
        <v>0</v>
      </c>
      <c r="O210" s="7">
        <f t="shared" si="589"/>
        <v>0</v>
      </c>
      <c r="P210" s="7">
        <f t="shared" si="590"/>
        <v>0</v>
      </c>
      <c r="Q210" s="7">
        <f t="shared" si="591"/>
        <v>0</v>
      </c>
      <c r="R210" s="7">
        <f t="shared" si="592"/>
        <v>0</v>
      </c>
      <c r="S210" s="7">
        <f t="shared" si="593"/>
        <v>0</v>
      </c>
      <c r="T210" s="7">
        <f t="shared" si="594"/>
        <v>0</v>
      </c>
      <c r="U210" s="7">
        <f t="shared" si="595"/>
        <v>0</v>
      </c>
      <c r="V210" s="7">
        <f t="shared" si="596"/>
        <v>0</v>
      </c>
      <c r="W210" s="7">
        <f t="shared" si="597"/>
        <v>0</v>
      </c>
      <c r="X210" s="7">
        <f t="shared" si="598"/>
        <v>0</v>
      </c>
      <c r="Y210" s="7">
        <f t="shared" si="599"/>
        <v>0</v>
      </c>
      <c r="Z210" s="7">
        <f t="shared" si="600"/>
        <v>0</v>
      </c>
      <c r="AA210" s="7">
        <f t="shared" si="601"/>
        <v>0</v>
      </c>
      <c r="AB210" s="7">
        <f t="shared" si="602"/>
        <v>0</v>
      </c>
      <c r="AC210" s="7">
        <f t="shared" si="603"/>
        <v>0</v>
      </c>
      <c r="AD210" s="7">
        <f t="shared" si="604"/>
        <v>0</v>
      </c>
      <c r="AE210" s="7">
        <f t="shared" si="605"/>
        <v>0</v>
      </c>
      <c r="AF210" s="7">
        <f t="shared" si="606"/>
        <v>0</v>
      </c>
      <c r="AG210" s="7">
        <f t="shared" si="607"/>
        <v>0</v>
      </c>
      <c r="AH210" s="7">
        <f t="shared" si="608"/>
        <v>0</v>
      </c>
      <c r="AI210" s="7">
        <f t="shared" si="609"/>
        <v>0</v>
      </c>
      <c r="AJ210" s="7">
        <f t="shared" si="610"/>
        <v>0</v>
      </c>
      <c r="AK210" s="7">
        <f t="shared" si="611"/>
        <v>0</v>
      </c>
      <c r="AL210" s="7">
        <f t="shared" si="612"/>
        <v>0</v>
      </c>
      <c r="AM210" s="7">
        <f t="shared" si="613"/>
        <v>0</v>
      </c>
      <c r="AN210" s="7">
        <f t="shared" si="614"/>
        <v>0</v>
      </c>
      <c r="AO210" s="7">
        <f t="shared" si="615"/>
        <v>0</v>
      </c>
      <c r="AP210" s="7">
        <f t="shared" si="616"/>
        <v>0</v>
      </c>
      <c r="AQ210" s="7">
        <f t="shared" si="617"/>
        <v>0</v>
      </c>
      <c r="AR210" s="7">
        <f t="shared" si="618"/>
        <v>0</v>
      </c>
      <c r="AS210" s="7">
        <f t="shared" si="619"/>
        <v>0</v>
      </c>
      <c r="AT210" s="7">
        <f t="shared" si="620"/>
        <v>0</v>
      </c>
      <c r="AU210" s="7">
        <f t="shared" si="621"/>
        <v>0</v>
      </c>
      <c r="AV210" s="7">
        <f t="shared" si="622"/>
        <v>0</v>
      </c>
      <c r="AW210" s="7">
        <f t="shared" si="623"/>
        <v>1</v>
      </c>
      <c r="AX210" s="7">
        <f t="shared" si="624"/>
        <v>1</v>
      </c>
      <c r="AY210" s="7">
        <f t="shared" si="625"/>
        <v>1</v>
      </c>
      <c r="AZ210" s="7">
        <f t="shared" si="626"/>
        <v>1</v>
      </c>
      <c r="BA210" s="7">
        <f t="shared" si="627"/>
        <v>4</v>
      </c>
      <c r="BB210" s="7">
        <f t="shared" si="628"/>
        <v>6</v>
      </c>
      <c r="BC210" s="7">
        <f t="shared" si="629"/>
        <v>8</v>
      </c>
      <c r="BD210" s="7">
        <f t="shared" si="630"/>
        <v>8</v>
      </c>
      <c r="BE210" s="7">
        <f t="shared" si="631"/>
        <v>11</v>
      </c>
      <c r="BF210" s="7">
        <f t="shared" si="632"/>
        <v>18</v>
      </c>
      <c r="BG210" s="7">
        <f t="shared" si="633"/>
        <v>22</v>
      </c>
      <c r="BH210" s="7">
        <f t="shared" si="634"/>
        <v>35</v>
      </c>
      <c r="BI210" s="7">
        <f t="shared" si="635"/>
        <v>48</v>
      </c>
      <c r="BJ210" s="7">
        <f t="shared" si="636"/>
        <v>57</v>
      </c>
      <c r="BK210" s="7">
        <f t="shared" si="637"/>
        <v>65</v>
      </c>
      <c r="BL210" s="7">
        <f t="shared" si="638"/>
        <v>84</v>
      </c>
      <c r="BM210" s="7">
        <f t="shared" si="639"/>
        <v>100</v>
      </c>
      <c r="BN210" s="7">
        <f t="shared" si="640"/>
        <v>133</v>
      </c>
      <c r="BO210" s="7">
        <f t="shared" si="641"/>
        <v>171</v>
      </c>
      <c r="BP210" s="7">
        <f t="shared" si="642"/>
        <v>205</v>
      </c>
      <c r="BQ210" s="7">
        <f t="shared" si="643"/>
        <v>265</v>
      </c>
      <c r="BR210" s="7">
        <f t="shared" si="644"/>
        <v>326</v>
      </c>
      <c r="BS210" s="7">
        <f t="shared" si="645"/>
        <v>366</v>
      </c>
      <c r="BT210" s="7">
        <f t="shared" si="646"/>
        <v>426</v>
      </c>
      <c r="BU210" s="7">
        <f t="shared" si="647"/>
        <v>477</v>
      </c>
      <c r="BV210" s="7">
        <f t="shared" si="648"/>
        <v>542</v>
      </c>
      <c r="BW210" s="7">
        <f t="shared" si="649"/>
        <v>611</v>
      </c>
      <c r="BX210" s="7">
        <f t="shared" si="650"/>
        <v>676</v>
      </c>
      <c r="BY210" s="7">
        <f t="shared" si="651"/>
        <v>716</v>
      </c>
      <c r="BZ210" s="7">
        <f t="shared" si="652"/>
        <v>801</v>
      </c>
      <c r="CA210" s="7">
        <f t="shared" si="653"/>
        <v>855</v>
      </c>
      <c r="CB210" s="7">
        <f t="shared" si="654"/>
        <v>981</v>
      </c>
      <c r="CC210" s="7">
        <f t="shared" si="655"/>
        <v>1032</v>
      </c>
      <c r="CD210" s="7">
        <f t="shared" si="656"/>
        <v>1017</v>
      </c>
      <c r="CE210" s="7">
        <f t="shared" si="657"/>
        <v>1141</v>
      </c>
      <c r="CF210" s="7">
        <f t="shared" si="658"/>
        <v>1172</v>
      </c>
      <c r="CG210" s="7">
        <f t="shared" si="659"/>
        <v>1184</v>
      </c>
      <c r="CH210" s="7">
        <f t="shared" si="660"/>
        <v>1175</v>
      </c>
      <c r="CI210" s="7">
        <f t="shared" si="661"/>
        <v>1174</v>
      </c>
      <c r="CJ210" s="7">
        <f t="shared" si="662"/>
        <v>1243</v>
      </c>
      <c r="CK210" s="7">
        <f t="shared" si="663"/>
        <v>1296</v>
      </c>
      <c r="CL210" s="7">
        <f t="shared" si="664"/>
        <v>1336</v>
      </c>
      <c r="CM210" s="7">
        <f t="shared" si="665"/>
        <v>1352</v>
      </c>
      <c r="CN210" s="7">
        <f t="shared" si="666"/>
        <v>1419</v>
      </c>
      <c r="CO210" s="7">
        <f t="shared" si="667"/>
        <v>1466</v>
      </c>
      <c r="CP210" s="7">
        <f t="shared" si="668"/>
        <v>1580</v>
      </c>
      <c r="CQ210" s="7">
        <f t="shared" si="669"/>
        <v>1872</v>
      </c>
      <c r="CR210" s="7">
        <f t="shared" si="670"/>
        <v>2047</v>
      </c>
      <c r="CS210" s="7">
        <f t="shared" si="671"/>
        <v>2089</v>
      </c>
      <c r="CT210" s="7">
        <f t="shared" si="672"/>
        <v>2161</v>
      </c>
      <c r="CU210" s="7">
        <f t="shared" si="673"/>
        <v>2356</v>
      </c>
      <c r="CV210" s="7">
        <f t="shared" si="674"/>
        <v>2377</v>
      </c>
      <c r="CW210" s="7">
        <f t="shared" si="675"/>
        <v>2495</v>
      </c>
      <c r="CX210" s="7">
        <f t="shared" si="676"/>
        <v>3023</v>
      </c>
      <c r="CY210" s="7">
        <f t="shared" si="677"/>
        <v>3193</v>
      </c>
      <c r="CZ210" s="7">
        <f t="shared" si="678"/>
        <v>3381</v>
      </c>
      <c r="DA210" s="7">
        <f t="shared" si="679"/>
        <v>3541</v>
      </c>
      <c r="DB210" s="7">
        <f t="shared" si="680"/>
        <v>3653</v>
      </c>
      <c r="DC210" s="7">
        <f t="shared" si="681"/>
        <v>3827</v>
      </c>
      <c r="DD210" s="7">
        <f t="shared" si="682"/>
        <v>4088</v>
      </c>
      <c r="DE210" s="7">
        <f t="shared" si="683"/>
        <v>4284</v>
      </c>
      <c r="DF210" s="7">
        <f t="shared" si="684"/>
        <v>4503</v>
      </c>
      <c r="DG210" s="7">
        <f t="shared" si="685"/>
        <v>4498</v>
      </c>
      <c r="DH210" s="7">
        <f t="shared" si="686"/>
        <v>4230</v>
      </c>
      <c r="DI210" s="7">
        <f t="shared" si="687"/>
        <v>4200</v>
      </c>
      <c r="DJ210" s="7">
        <f t="shared" si="688"/>
        <v>4105</v>
      </c>
      <c r="DK210" s="7">
        <f t="shared" si="689"/>
        <v>4241</v>
      </c>
      <c r="DL210" s="7">
        <f t="shared" si="690"/>
        <v>4232</v>
      </c>
      <c r="DM210" s="7">
        <f t="shared" si="691"/>
        <v>4234</v>
      </c>
      <c r="DN210" s="7">
        <f t="shared" si="692"/>
        <v>4100</v>
      </c>
      <c r="DO210" s="7">
        <f t="shared" si="693"/>
        <v>3540</v>
      </c>
      <c r="DP210" s="7">
        <f t="shared" si="694"/>
        <v>3669</v>
      </c>
      <c r="DQ210" s="7">
        <f t="shared" si="695"/>
        <v>3468</v>
      </c>
      <c r="DR210" s="7">
        <f t="shared" si="696"/>
        <v>3351</v>
      </c>
      <c r="DS210" s="7">
        <f t="shared" si="697"/>
        <v>3242</v>
      </c>
      <c r="DT210" s="7">
        <f t="shared" si="698"/>
        <v>3261</v>
      </c>
      <c r="DU210" s="7">
        <f t="shared" si="699"/>
        <v>2953</v>
      </c>
      <c r="DV210" s="7">
        <f t="shared" si="700"/>
        <v>2672</v>
      </c>
      <c r="DW210" s="7">
        <f t="shared" si="701"/>
        <v>2458</v>
      </c>
      <c r="DX210" s="7">
        <f t="shared" si="702"/>
        <v>2370</v>
      </c>
      <c r="DY210" s="7">
        <f t="shared" si="703"/>
        <v>2340</v>
      </c>
      <c r="DZ210" s="7">
        <f t="shared" si="704"/>
        <v>2212</v>
      </c>
      <c r="EA210" s="7">
        <f t="shared" si="705"/>
        <v>2422</v>
      </c>
      <c r="EB210" s="7">
        <f t="shared" si="706"/>
        <v>2172</v>
      </c>
      <c r="EC210" s="7">
        <f t="shared" si="707"/>
        <v>1995</v>
      </c>
      <c r="ED210" s="7">
        <f t="shared" si="708"/>
        <v>2034</v>
      </c>
      <c r="EE210" s="7">
        <f t="shared" si="709"/>
        <v>2026</v>
      </c>
      <c r="EF210" s="7">
        <f t="shared" si="710"/>
        <v>2139</v>
      </c>
      <c r="EG210" s="7">
        <f t="shared" si="711"/>
        <v>1864</v>
      </c>
      <c r="EH210" s="7">
        <f t="shared" si="712"/>
        <v>1953</v>
      </c>
      <c r="EI210" s="7">
        <f t="shared" si="713"/>
        <v>1854</v>
      </c>
      <c r="EJ210" s="7">
        <f t="shared" si="714"/>
        <v>1781</v>
      </c>
      <c r="EK210" s="7">
        <f t="shared" si="715"/>
        <v>1635</v>
      </c>
      <c r="EL210" s="7">
        <f t="shared" si="716"/>
        <v>1663</v>
      </c>
      <c r="EM210" s="7">
        <f t="shared" si="717"/>
        <v>1746</v>
      </c>
      <c r="EN210" s="7">
        <f t="shared" si="718"/>
        <v>1698</v>
      </c>
      <c r="EO210" s="7">
        <f t="shared" si="719"/>
        <v>1774</v>
      </c>
      <c r="EP210" s="7">
        <f t="shared" si="720"/>
        <v>1729</v>
      </c>
      <c r="EQ210" s="7">
        <f t="shared" si="721"/>
        <v>1730</v>
      </c>
      <c r="ER210" s="7">
        <f t="shared" si="722"/>
        <v>1657</v>
      </c>
      <c r="ES210" s="7">
        <f t="shared" si="723"/>
        <v>1721</v>
      </c>
      <c r="ET210" s="7">
        <f t="shared" si="724"/>
        <v>1944</v>
      </c>
      <c r="EU210" s="7">
        <f t="shared" si="725"/>
        <v>1833</v>
      </c>
      <c r="EV210" s="7">
        <f t="shared" si="726"/>
        <v>2056</v>
      </c>
      <c r="EW210" s="7">
        <f t="shared" si="727"/>
        <v>2005</v>
      </c>
      <c r="EX210" s="7">
        <f t="shared" si="728"/>
        <v>1969</v>
      </c>
      <c r="EY210" s="7">
        <f t="shared" si="729"/>
        <v>2122</v>
      </c>
      <c r="EZ210" s="7">
        <f t="shared" si="730"/>
        <v>2176</v>
      </c>
      <c r="FA210" s="7">
        <f t="shared" si="731"/>
        <v>2524</v>
      </c>
      <c r="FB210" s="7">
        <f t="shared" si="732"/>
        <v>2563</v>
      </c>
      <c r="FC210" s="7">
        <f t="shared" si="733"/>
        <v>2853</v>
      </c>
      <c r="FD210" s="7">
        <f t="shared" si="734"/>
        <v>2867</v>
      </c>
      <c r="FE210" s="7">
        <f t="shared" si="735"/>
        <v>3024</v>
      </c>
      <c r="FF210" s="7">
        <f t="shared" si="736"/>
        <v>3236</v>
      </c>
      <c r="FG210" s="7">
        <f t="shared" si="737"/>
        <v>3350</v>
      </c>
      <c r="FH210" s="7">
        <f t="shared" si="738"/>
        <v>3729</v>
      </c>
      <c r="FI210" s="7">
        <f t="shared" si="739"/>
        <v>3683</v>
      </c>
      <c r="FJ210" s="7">
        <f t="shared" si="740"/>
        <v>4248</v>
      </c>
      <c r="FK210" s="7">
        <f t="shared" si="741"/>
        <v>4267</v>
      </c>
      <c r="FL210" s="7">
        <f t="shared" si="742"/>
        <v>4328</v>
      </c>
      <c r="FM210" s="7">
        <f t="shared" si="743"/>
        <v>4617</v>
      </c>
      <c r="FN210" s="7">
        <f t="shared" si="744"/>
        <v>4763</v>
      </c>
      <c r="FO210" s="7">
        <f t="shared" si="745"/>
        <v>5196</v>
      </c>
      <c r="FP210" s="7">
        <f t="shared" si="746"/>
        <v>5357</v>
      </c>
      <c r="FQ210" s="7">
        <f t="shared" si="747"/>
        <v>5766</v>
      </c>
      <c r="FR210" s="7">
        <f t="shared" si="748"/>
        <v>5757</v>
      </c>
      <c r="FS210" s="7" t="e">
        <f t="shared" si="749"/>
        <v>#N/A</v>
      </c>
      <c r="FT210" s="7" t="e">
        <f t="shared" si="750"/>
        <v>#N/A</v>
      </c>
      <c r="FU210" s="7" t="e">
        <f t="shared" si="751"/>
        <v>#N/A</v>
      </c>
      <c r="FV210" s="7" t="e">
        <f t="shared" si="752"/>
        <v>#N/A</v>
      </c>
      <c r="FW210" s="7" t="e">
        <f t="shared" si="753"/>
        <v>#N/A</v>
      </c>
      <c r="FX210" s="7" t="e">
        <f t="shared" si="754"/>
        <v>#N/A</v>
      </c>
      <c r="FY210" s="7" t="e">
        <f t="shared" si="755"/>
        <v>#N/A</v>
      </c>
      <c r="FZ210" s="7" t="e">
        <f t="shared" si="756"/>
        <v>#N/A</v>
      </c>
      <c r="GA210" s="7" t="e">
        <f t="shared" si="757"/>
        <v>#N/A</v>
      </c>
      <c r="GB210" s="7" t="e">
        <f t="shared" si="758"/>
        <v>#N/A</v>
      </c>
      <c r="GC210" s="7" t="e">
        <f t="shared" si="759"/>
        <v>#N/A</v>
      </c>
      <c r="GD210" s="7" t="e">
        <f t="shared" si="760"/>
        <v>#N/A</v>
      </c>
      <c r="GE210" s="7" t="e">
        <f t="shared" si="761"/>
        <v>#N/A</v>
      </c>
      <c r="GF210" s="7" t="e">
        <f t="shared" si="762"/>
        <v>#N/A</v>
      </c>
      <c r="GG210" s="7" t="e">
        <f t="shared" si="763"/>
        <v>#N/A</v>
      </c>
      <c r="GH210" s="7" t="e">
        <f t="shared" si="764"/>
        <v>#N/A</v>
      </c>
      <c r="GI210" s="7" t="e">
        <f t="shared" si="765"/>
        <v>#N/A</v>
      </c>
      <c r="GJ210" s="7" t="e">
        <f t="shared" si="766"/>
        <v>#N/A</v>
      </c>
      <c r="GK210" s="7" t="e">
        <f t="shared" si="767"/>
        <v>#N/A</v>
      </c>
      <c r="GL210" s="7" t="e">
        <f t="shared" si="768"/>
        <v>#N/A</v>
      </c>
    </row>
    <row r="211" spans="2:194" x14ac:dyDescent="0.55000000000000004">
      <c r="B211" t="str">
        <f>Infections!A211</f>
        <v>Kentucky</v>
      </c>
      <c r="C211" s="11" t="e">
        <v>#N/A</v>
      </c>
      <c r="D211" s="7">
        <f t="shared" si="578"/>
        <v>0</v>
      </c>
      <c r="E211" s="7">
        <f t="shared" si="579"/>
        <v>0</v>
      </c>
      <c r="F211" s="7">
        <f t="shared" si="580"/>
        <v>0</v>
      </c>
      <c r="G211" s="7">
        <f t="shared" si="581"/>
        <v>0</v>
      </c>
      <c r="H211" s="7">
        <f t="shared" si="582"/>
        <v>0</v>
      </c>
      <c r="I211" s="7">
        <f t="shared" si="583"/>
        <v>0</v>
      </c>
      <c r="J211" s="7">
        <f t="shared" si="584"/>
        <v>0</v>
      </c>
      <c r="K211" s="7">
        <f t="shared" si="585"/>
        <v>0</v>
      </c>
      <c r="L211" s="7">
        <f t="shared" si="586"/>
        <v>0</v>
      </c>
      <c r="M211" s="7">
        <f t="shared" si="587"/>
        <v>0</v>
      </c>
      <c r="N211" s="7">
        <f t="shared" si="588"/>
        <v>0</v>
      </c>
      <c r="O211" s="7">
        <f t="shared" si="589"/>
        <v>0</v>
      </c>
      <c r="P211" s="7">
        <f t="shared" si="590"/>
        <v>0</v>
      </c>
      <c r="Q211" s="7">
        <f t="shared" si="591"/>
        <v>0</v>
      </c>
      <c r="R211" s="7">
        <f t="shared" si="592"/>
        <v>0</v>
      </c>
      <c r="S211" s="7">
        <f t="shared" si="593"/>
        <v>0</v>
      </c>
      <c r="T211" s="7">
        <f t="shared" si="594"/>
        <v>0</v>
      </c>
      <c r="U211" s="7">
        <f t="shared" si="595"/>
        <v>0</v>
      </c>
      <c r="V211" s="7">
        <f t="shared" si="596"/>
        <v>0</v>
      </c>
      <c r="W211" s="7">
        <f t="shared" si="597"/>
        <v>0</v>
      </c>
      <c r="X211" s="7">
        <f t="shared" si="598"/>
        <v>0</v>
      </c>
      <c r="Y211" s="7">
        <f t="shared" si="599"/>
        <v>0</v>
      </c>
      <c r="Z211" s="7">
        <f t="shared" si="600"/>
        <v>0</v>
      </c>
      <c r="AA211" s="7">
        <f t="shared" si="601"/>
        <v>0</v>
      </c>
      <c r="AB211" s="7">
        <f t="shared" si="602"/>
        <v>0</v>
      </c>
      <c r="AC211" s="7">
        <f t="shared" si="603"/>
        <v>0</v>
      </c>
      <c r="AD211" s="7">
        <f t="shared" si="604"/>
        <v>0</v>
      </c>
      <c r="AE211" s="7">
        <f t="shared" si="605"/>
        <v>0</v>
      </c>
      <c r="AF211" s="7">
        <f t="shared" si="606"/>
        <v>0</v>
      </c>
      <c r="AG211" s="7">
        <f t="shared" si="607"/>
        <v>0</v>
      </c>
      <c r="AH211" s="7">
        <f t="shared" si="608"/>
        <v>0</v>
      </c>
      <c r="AI211" s="7">
        <f t="shared" si="609"/>
        <v>0</v>
      </c>
      <c r="AJ211" s="7">
        <f t="shared" si="610"/>
        <v>0</v>
      </c>
      <c r="AK211" s="7">
        <f t="shared" si="611"/>
        <v>0</v>
      </c>
      <c r="AL211" s="7">
        <f t="shared" si="612"/>
        <v>0</v>
      </c>
      <c r="AM211" s="7">
        <f t="shared" si="613"/>
        <v>0</v>
      </c>
      <c r="AN211" s="7">
        <f t="shared" si="614"/>
        <v>0</v>
      </c>
      <c r="AO211" s="7">
        <f t="shared" si="615"/>
        <v>0</v>
      </c>
      <c r="AP211" s="7">
        <f t="shared" si="616"/>
        <v>0</v>
      </c>
      <c r="AQ211" s="7">
        <f t="shared" si="617"/>
        <v>0</v>
      </c>
      <c r="AR211" s="7">
        <f t="shared" si="618"/>
        <v>0</v>
      </c>
      <c r="AS211" s="7">
        <f t="shared" si="619"/>
        <v>0</v>
      </c>
      <c r="AT211" s="7">
        <f t="shared" si="620"/>
        <v>0</v>
      </c>
      <c r="AU211" s="7">
        <f t="shared" si="621"/>
        <v>1</v>
      </c>
      <c r="AV211" s="7">
        <f t="shared" si="622"/>
        <v>1</v>
      </c>
      <c r="AW211" s="7">
        <f t="shared" si="623"/>
        <v>1</v>
      </c>
      <c r="AX211" s="7">
        <f t="shared" si="624"/>
        <v>4</v>
      </c>
      <c r="AY211" s="7">
        <f t="shared" si="625"/>
        <v>5</v>
      </c>
      <c r="AZ211" s="7">
        <f t="shared" si="626"/>
        <v>8</v>
      </c>
      <c r="BA211" s="7">
        <f t="shared" si="627"/>
        <v>10</v>
      </c>
      <c r="BB211" s="7">
        <f t="shared" si="628"/>
        <v>14</v>
      </c>
      <c r="BC211" s="7">
        <f t="shared" si="629"/>
        <v>16</v>
      </c>
      <c r="BD211" s="7">
        <f t="shared" si="630"/>
        <v>18</v>
      </c>
      <c r="BE211" s="7">
        <f t="shared" si="631"/>
        <v>21</v>
      </c>
      <c r="BF211" s="7">
        <f t="shared" si="632"/>
        <v>26</v>
      </c>
      <c r="BG211" s="7">
        <f t="shared" si="633"/>
        <v>28</v>
      </c>
      <c r="BH211" s="7">
        <f t="shared" si="634"/>
        <v>50</v>
      </c>
      <c r="BI211" s="7">
        <f t="shared" si="635"/>
        <v>64</v>
      </c>
      <c r="BJ211" s="7">
        <f t="shared" si="636"/>
        <v>87</v>
      </c>
      <c r="BK211" s="7">
        <f t="shared" si="637"/>
        <v>103</v>
      </c>
      <c r="BL211" s="7">
        <f t="shared" si="638"/>
        <v>122</v>
      </c>
      <c r="BM211" s="7">
        <f t="shared" si="639"/>
        <v>161</v>
      </c>
      <c r="BN211" s="7">
        <f t="shared" si="640"/>
        <v>196</v>
      </c>
      <c r="BO211" s="7">
        <f t="shared" si="641"/>
        <v>243</v>
      </c>
      <c r="BP211" s="7">
        <f t="shared" si="642"/>
        <v>296</v>
      </c>
      <c r="BQ211" s="7">
        <f t="shared" si="643"/>
        <v>372</v>
      </c>
      <c r="BR211" s="7">
        <f t="shared" si="644"/>
        <v>428</v>
      </c>
      <c r="BS211" s="7">
        <f t="shared" si="645"/>
        <v>465</v>
      </c>
      <c r="BT211" s="7">
        <f t="shared" si="646"/>
        <v>612</v>
      </c>
      <c r="BU211" s="7">
        <f t="shared" si="647"/>
        <v>614</v>
      </c>
      <c r="BV211" s="7">
        <f t="shared" si="648"/>
        <v>749</v>
      </c>
      <c r="BW211" s="7">
        <f t="shared" si="649"/>
        <v>744</v>
      </c>
      <c r="BX211" s="7">
        <f t="shared" si="650"/>
        <v>889</v>
      </c>
      <c r="BY211" s="7">
        <f t="shared" si="651"/>
        <v>905</v>
      </c>
      <c r="BZ211" s="7">
        <f t="shared" si="652"/>
        <v>891</v>
      </c>
      <c r="CA211" s="7">
        <f t="shared" si="653"/>
        <v>1062</v>
      </c>
      <c r="CB211" s="7">
        <f t="shared" si="654"/>
        <v>1046</v>
      </c>
      <c r="CC211" s="7">
        <f t="shared" si="655"/>
        <v>1218</v>
      </c>
      <c r="CD211" s="7">
        <f t="shared" si="656"/>
        <v>1531</v>
      </c>
      <c r="CE211" s="7">
        <f t="shared" si="657"/>
        <v>1496</v>
      </c>
      <c r="CF211" s="7">
        <f t="shared" si="658"/>
        <v>1716</v>
      </c>
      <c r="CG211" s="7">
        <f t="shared" si="659"/>
        <v>1717</v>
      </c>
      <c r="CH211" s="7">
        <f t="shared" si="660"/>
        <v>1668</v>
      </c>
      <c r="CI211" s="7">
        <f t="shared" si="661"/>
        <v>1772</v>
      </c>
      <c r="CJ211" s="7">
        <f t="shared" si="662"/>
        <v>1956</v>
      </c>
      <c r="CK211" s="7">
        <f t="shared" si="663"/>
        <v>1894</v>
      </c>
      <c r="CL211" s="7">
        <f t="shared" si="664"/>
        <v>2075</v>
      </c>
      <c r="CM211" s="7">
        <f t="shared" si="665"/>
        <v>2190</v>
      </c>
      <c r="CN211" s="7">
        <f t="shared" si="666"/>
        <v>2280</v>
      </c>
      <c r="CO211" s="7">
        <f t="shared" si="667"/>
        <v>2287</v>
      </c>
      <c r="CP211" s="7">
        <f t="shared" si="668"/>
        <v>2423</v>
      </c>
      <c r="CQ211" s="7">
        <f t="shared" si="669"/>
        <v>2524</v>
      </c>
      <c r="CR211" s="7">
        <f t="shared" si="670"/>
        <v>2630</v>
      </c>
      <c r="CS211" s="7">
        <f t="shared" si="671"/>
        <v>2766</v>
      </c>
      <c r="CT211" s="7">
        <f t="shared" si="672"/>
        <v>2744</v>
      </c>
      <c r="CU211" s="7">
        <f t="shared" si="673"/>
        <v>2463</v>
      </c>
      <c r="CV211" s="7">
        <f t="shared" si="674"/>
        <v>2682</v>
      </c>
      <c r="CW211" s="7">
        <f t="shared" si="675"/>
        <v>2574</v>
      </c>
      <c r="CX211" s="7">
        <f t="shared" si="676"/>
        <v>2690</v>
      </c>
      <c r="CY211" s="7">
        <f t="shared" si="677"/>
        <v>2834</v>
      </c>
      <c r="CZ211" s="7">
        <f t="shared" si="678"/>
        <v>2669</v>
      </c>
      <c r="DA211" s="7">
        <f t="shared" si="679"/>
        <v>2695</v>
      </c>
      <c r="DB211" s="7">
        <f t="shared" si="680"/>
        <v>2723</v>
      </c>
      <c r="DC211" s="7">
        <f t="shared" si="681"/>
        <v>3115</v>
      </c>
      <c r="DD211" s="7">
        <f t="shared" si="682"/>
        <v>2974</v>
      </c>
      <c r="DE211" s="7">
        <f t="shared" si="683"/>
        <v>3079</v>
      </c>
      <c r="DF211" s="7">
        <f t="shared" si="684"/>
        <v>3084</v>
      </c>
      <c r="DG211" s="7">
        <f t="shared" si="685"/>
        <v>3062</v>
      </c>
      <c r="DH211" s="7">
        <f t="shared" si="686"/>
        <v>2961</v>
      </c>
      <c r="DI211" s="7">
        <f t="shared" si="687"/>
        <v>2898</v>
      </c>
      <c r="DJ211" s="7">
        <f t="shared" si="688"/>
        <v>2938</v>
      </c>
      <c r="DK211" s="7">
        <f t="shared" si="689"/>
        <v>2768</v>
      </c>
      <c r="DL211" s="7">
        <f t="shared" si="690"/>
        <v>3069</v>
      </c>
      <c r="DM211" s="7">
        <f t="shared" si="691"/>
        <v>3069</v>
      </c>
      <c r="DN211" s="7">
        <f t="shared" si="692"/>
        <v>3151</v>
      </c>
      <c r="DO211" s="7">
        <f t="shared" si="693"/>
        <v>2980</v>
      </c>
      <c r="DP211" s="7">
        <f t="shared" si="694"/>
        <v>3053</v>
      </c>
      <c r="DQ211" s="7">
        <f t="shared" si="695"/>
        <v>3190</v>
      </c>
      <c r="DR211" s="7">
        <f t="shared" si="696"/>
        <v>3037</v>
      </c>
      <c r="DS211" s="7">
        <f t="shared" si="697"/>
        <v>3041</v>
      </c>
      <c r="DT211" s="7">
        <f t="shared" si="698"/>
        <v>2604</v>
      </c>
      <c r="DU211" s="7">
        <f t="shared" si="699"/>
        <v>2637</v>
      </c>
      <c r="DV211" s="7">
        <f t="shared" si="700"/>
        <v>2442</v>
      </c>
      <c r="DW211" s="7">
        <f t="shared" si="701"/>
        <v>2283</v>
      </c>
      <c r="DX211" s="7">
        <f t="shared" si="702"/>
        <v>2511</v>
      </c>
      <c r="DY211" s="7">
        <f t="shared" si="703"/>
        <v>2637</v>
      </c>
      <c r="DZ211" s="7">
        <f t="shared" si="704"/>
        <v>2508</v>
      </c>
      <c r="EA211" s="7">
        <f t="shared" si="705"/>
        <v>2611</v>
      </c>
      <c r="EB211" s="7">
        <f t="shared" si="706"/>
        <v>2851</v>
      </c>
      <c r="EC211" s="7">
        <f t="shared" si="707"/>
        <v>2479</v>
      </c>
      <c r="ED211" s="7">
        <f t="shared" si="708"/>
        <v>2602</v>
      </c>
      <c r="EE211" s="7">
        <f t="shared" si="709"/>
        <v>2497</v>
      </c>
      <c r="EF211" s="7">
        <f t="shared" si="710"/>
        <v>2722</v>
      </c>
      <c r="EG211" s="7">
        <f t="shared" si="711"/>
        <v>2770</v>
      </c>
      <c r="EH211" s="7">
        <f t="shared" si="712"/>
        <v>2908</v>
      </c>
      <c r="EI211" s="7">
        <f t="shared" si="713"/>
        <v>3120</v>
      </c>
      <c r="EJ211" s="7">
        <f t="shared" si="714"/>
        <v>3001</v>
      </c>
      <c r="EK211" s="7">
        <f t="shared" si="715"/>
        <v>3050</v>
      </c>
      <c r="EL211" s="7">
        <f t="shared" si="716"/>
        <v>3136</v>
      </c>
      <c r="EM211" s="7">
        <f t="shared" si="717"/>
        <v>3312</v>
      </c>
      <c r="EN211" s="7">
        <f t="shared" si="718"/>
        <v>3374</v>
      </c>
      <c r="EO211" s="7">
        <f t="shared" si="719"/>
        <v>3215</v>
      </c>
      <c r="EP211" s="7">
        <f t="shared" si="720"/>
        <v>3368</v>
      </c>
      <c r="EQ211" s="7">
        <f t="shared" si="721"/>
        <v>3260</v>
      </c>
      <c r="ER211" s="7">
        <f t="shared" si="722"/>
        <v>3183</v>
      </c>
      <c r="ES211" s="7">
        <f t="shared" si="723"/>
        <v>2943</v>
      </c>
      <c r="ET211" s="7">
        <f t="shared" si="724"/>
        <v>3291</v>
      </c>
      <c r="EU211" s="7">
        <f t="shared" si="725"/>
        <v>3151</v>
      </c>
      <c r="EV211" s="7">
        <f t="shared" si="726"/>
        <v>3269</v>
      </c>
      <c r="EW211" s="7">
        <f t="shared" si="727"/>
        <v>3220</v>
      </c>
      <c r="EX211" s="7">
        <f t="shared" si="728"/>
        <v>3045</v>
      </c>
      <c r="EY211" s="7">
        <f t="shared" si="729"/>
        <v>2862</v>
      </c>
      <c r="EZ211" s="7">
        <f t="shared" si="730"/>
        <v>2854</v>
      </c>
      <c r="FA211" s="7">
        <f t="shared" si="731"/>
        <v>3076</v>
      </c>
      <c r="FB211" s="7">
        <f t="shared" si="732"/>
        <v>3141</v>
      </c>
      <c r="FC211" s="7">
        <f t="shared" si="733"/>
        <v>3152</v>
      </c>
      <c r="FD211" s="7">
        <f t="shared" si="734"/>
        <v>3284</v>
      </c>
      <c r="FE211" s="7">
        <f t="shared" si="735"/>
        <v>3287</v>
      </c>
      <c r="FF211" s="7">
        <f t="shared" si="736"/>
        <v>3181</v>
      </c>
      <c r="FG211" s="7">
        <f t="shared" si="737"/>
        <v>3179</v>
      </c>
      <c r="FH211" s="7">
        <f t="shared" si="738"/>
        <v>3397</v>
      </c>
      <c r="FI211" s="7">
        <f t="shared" si="739"/>
        <v>3432</v>
      </c>
      <c r="FJ211" s="7">
        <f t="shared" si="740"/>
        <v>3729</v>
      </c>
      <c r="FK211" s="7">
        <f t="shared" si="741"/>
        <v>3381</v>
      </c>
      <c r="FL211" s="7">
        <f t="shared" si="742"/>
        <v>3179</v>
      </c>
      <c r="FM211" s="7">
        <f t="shared" si="743"/>
        <v>3698</v>
      </c>
      <c r="FN211" s="7">
        <f t="shared" si="744"/>
        <v>3889</v>
      </c>
      <c r="FO211" s="7">
        <f t="shared" si="745"/>
        <v>4169</v>
      </c>
      <c r="FP211" s="7">
        <f t="shared" si="746"/>
        <v>4406</v>
      </c>
      <c r="FQ211" s="7">
        <f t="shared" si="747"/>
        <v>4531</v>
      </c>
      <c r="FR211" s="7">
        <f t="shared" si="748"/>
        <v>4758</v>
      </c>
      <c r="FS211" s="7" t="e">
        <f t="shared" si="749"/>
        <v>#N/A</v>
      </c>
      <c r="FT211" s="7" t="e">
        <f t="shared" si="750"/>
        <v>#N/A</v>
      </c>
      <c r="FU211" s="7" t="e">
        <f t="shared" si="751"/>
        <v>#N/A</v>
      </c>
      <c r="FV211" s="7" t="e">
        <f t="shared" si="752"/>
        <v>#N/A</v>
      </c>
      <c r="FW211" s="7" t="e">
        <f t="shared" si="753"/>
        <v>#N/A</v>
      </c>
      <c r="FX211" s="7" t="e">
        <f t="shared" si="754"/>
        <v>#N/A</v>
      </c>
      <c r="FY211" s="7" t="e">
        <f t="shared" si="755"/>
        <v>#N/A</v>
      </c>
      <c r="FZ211" s="7" t="e">
        <f t="shared" si="756"/>
        <v>#N/A</v>
      </c>
      <c r="GA211" s="7" t="e">
        <f t="shared" si="757"/>
        <v>#N/A</v>
      </c>
      <c r="GB211" s="7" t="e">
        <f t="shared" si="758"/>
        <v>#N/A</v>
      </c>
      <c r="GC211" s="7" t="e">
        <f t="shared" si="759"/>
        <v>#N/A</v>
      </c>
      <c r="GD211" s="7" t="e">
        <f t="shared" si="760"/>
        <v>#N/A</v>
      </c>
      <c r="GE211" s="7" t="e">
        <f t="shared" si="761"/>
        <v>#N/A</v>
      </c>
      <c r="GF211" s="7" t="e">
        <f t="shared" si="762"/>
        <v>#N/A</v>
      </c>
      <c r="GG211" s="7" t="e">
        <f t="shared" si="763"/>
        <v>#N/A</v>
      </c>
      <c r="GH211" s="7" t="e">
        <f t="shared" si="764"/>
        <v>#N/A</v>
      </c>
      <c r="GI211" s="7" t="e">
        <f t="shared" si="765"/>
        <v>#N/A</v>
      </c>
      <c r="GJ211" s="7" t="e">
        <f t="shared" si="766"/>
        <v>#N/A</v>
      </c>
      <c r="GK211" s="7" t="e">
        <f t="shared" si="767"/>
        <v>#N/A</v>
      </c>
      <c r="GL211" s="7" t="e">
        <f t="shared" si="768"/>
        <v>#N/A</v>
      </c>
    </row>
    <row r="212" spans="2:194" x14ac:dyDescent="0.55000000000000004">
      <c r="B212" t="str">
        <f>Infections!A212</f>
        <v>Louisiana</v>
      </c>
      <c r="C212" s="11" t="e">
        <v>#N/A</v>
      </c>
      <c r="D212" s="7">
        <f t="shared" si="578"/>
        <v>0</v>
      </c>
      <c r="E212" s="7">
        <f t="shared" si="579"/>
        <v>0</v>
      </c>
      <c r="F212" s="7">
        <f t="shared" si="580"/>
        <v>0</v>
      </c>
      <c r="G212" s="7">
        <f t="shared" si="581"/>
        <v>0</v>
      </c>
      <c r="H212" s="7">
        <f t="shared" si="582"/>
        <v>0</v>
      </c>
      <c r="I212" s="7">
        <f t="shared" si="583"/>
        <v>0</v>
      </c>
      <c r="J212" s="7">
        <f t="shared" si="584"/>
        <v>0</v>
      </c>
      <c r="K212" s="7">
        <f t="shared" si="585"/>
        <v>0</v>
      </c>
      <c r="L212" s="7">
        <f t="shared" si="586"/>
        <v>0</v>
      </c>
      <c r="M212" s="7">
        <f t="shared" si="587"/>
        <v>0</v>
      </c>
      <c r="N212" s="7">
        <f t="shared" si="588"/>
        <v>0</v>
      </c>
      <c r="O212" s="7">
        <f t="shared" si="589"/>
        <v>0</v>
      </c>
      <c r="P212" s="7">
        <f t="shared" si="590"/>
        <v>0</v>
      </c>
      <c r="Q212" s="7">
        <f t="shared" si="591"/>
        <v>0</v>
      </c>
      <c r="R212" s="7">
        <f t="shared" si="592"/>
        <v>0</v>
      </c>
      <c r="S212" s="7">
        <f t="shared" si="593"/>
        <v>0</v>
      </c>
      <c r="T212" s="7">
        <f t="shared" si="594"/>
        <v>0</v>
      </c>
      <c r="U212" s="7">
        <f t="shared" si="595"/>
        <v>0</v>
      </c>
      <c r="V212" s="7">
        <f t="shared" si="596"/>
        <v>0</v>
      </c>
      <c r="W212" s="7">
        <f t="shared" si="597"/>
        <v>0</v>
      </c>
      <c r="X212" s="7">
        <f t="shared" si="598"/>
        <v>0</v>
      </c>
      <c r="Y212" s="7">
        <f t="shared" si="599"/>
        <v>0</v>
      </c>
      <c r="Z212" s="7">
        <f t="shared" si="600"/>
        <v>0</v>
      </c>
      <c r="AA212" s="7">
        <f t="shared" si="601"/>
        <v>0</v>
      </c>
      <c r="AB212" s="7">
        <f t="shared" si="602"/>
        <v>0</v>
      </c>
      <c r="AC212" s="7">
        <f t="shared" si="603"/>
        <v>0</v>
      </c>
      <c r="AD212" s="7">
        <f t="shared" si="604"/>
        <v>0</v>
      </c>
      <c r="AE212" s="7">
        <f t="shared" si="605"/>
        <v>0</v>
      </c>
      <c r="AF212" s="7">
        <f t="shared" si="606"/>
        <v>0</v>
      </c>
      <c r="AG212" s="7">
        <f t="shared" si="607"/>
        <v>0</v>
      </c>
      <c r="AH212" s="7">
        <f t="shared" si="608"/>
        <v>0</v>
      </c>
      <c r="AI212" s="7">
        <f t="shared" si="609"/>
        <v>0</v>
      </c>
      <c r="AJ212" s="7">
        <f t="shared" si="610"/>
        <v>0</v>
      </c>
      <c r="AK212" s="7">
        <f t="shared" si="611"/>
        <v>0</v>
      </c>
      <c r="AL212" s="7">
        <f t="shared" si="612"/>
        <v>0</v>
      </c>
      <c r="AM212" s="7">
        <f t="shared" si="613"/>
        <v>0</v>
      </c>
      <c r="AN212" s="7">
        <f t="shared" si="614"/>
        <v>0</v>
      </c>
      <c r="AO212" s="7">
        <f t="shared" si="615"/>
        <v>0</v>
      </c>
      <c r="AP212" s="7">
        <f t="shared" si="616"/>
        <v>0</v>
      </c>
      <c r="AQ212" s="7">
        <f t="shared" si="617"/>
        <v>0</v>
      </c>
      <c r="AR212" s="7">
        <f t="shared" si="618"/>
        <v>0</v>
      </c>
      <c r="AS212" s="7">
        <f t="shared" si="619"/>
        <v>0</v>
      </c>
      <c r="AT212" s="7">
        <f t="shared" si="620"/>
        <v>0</v>
      </c>
      <c r="AU212" s="7">
        <f t="shared" si="621"/>
        <v>0</v>
      </c>
      <c r="AV212" s="7">
        <f t="shared" si="622"/>
        <v>0</v>
      </c>
      <c r="AW212" s="7">
        <f t="shared" si="623"/>
        <v>0</v>
      </c>
      <c r="AX212" s="7">
        <f t="shared" si="624"/>
        <v>0</v>
      </c>
      <c r="AY212" s="7">
        <f t="shared" si="625"/>
        <v>0</v>
      </c>
      <c r="AZ212" s="7">
        <f t="shared" si="626"/>
        <v>5</v>
      </c>
      <c r="BA212" s="7">
        <f t="shared" si="627"/>
        <v>19</v>
      </c>
      <c r="BB212" s="7">
        <f t="shared" si="628"/>
        <v>29</v>
      </c>
      <c r="BC212" s="7">
        <f t="shared" si="629"/>
        <v>77</v>
      </c>
      <c r="BD212" s="7">
        <f t="shared" si="630"/>
        <v>87</v>
      </c>
      <c r="BE212" s="7">
        <f t="shared" si="631"/>
        <v>115</v>
      </c>
      <c r="BF212" s="7">
        <f t="shared" si="632"/>
        <v>196</v>
      </c>
      <c r="BG212" s="7">
        <f t="shared" si="633"/>
        <v>257</v>
      </c>
      <c r="BH212" s="7">
        <f t="shared" si="634"/>
        <v>392</v>
      </c>
      <c r="BI212" s="7">
        <f t="shared" si="635"/>
        <v>537</v>
      </c>
      <c r="BJ212" s="7">
        <f t="shared" si="636"/>
        <v>763</v>
      </c>
      <c r="BK212" s="7">
        <f t="shared" si="637"/>
        <v>837</v>
      </c>
      <c r="BL212" s="7">
        <f t="shared" si="638"/>
        <v>1172</v>
      </c>
      <c r="BM212" s="7">
        <f t="shared" si="639"/>
        <v>1388</v>
      </c>
      <c r="BN212" s="7">
        <f t="shared" si="640"/>
        <v>1795</v>
      </c>
      <c r="BO212" s="7">
        <f t="shared" si="641"/>
        <v>2304</v>
      </c>
      <c r="BP212" s="7">
        <f t="shared" si="642"/>
        <v>2744</v>
      </c>
      <c r="BQ212" s="7">
        <f t="shared" si="643"/>
        <v>3310</v>
      </c>
      <c r="BR212" s="7">
        <f t="shared" si="644"/>
        <v>3521</v>
      </c>
      <c r="BS212" s="7">
        <f t="shared" si="645"/>
        <v>3996</v>
      </c>
      <c r="BT212" s="7">
        <f t="shared" si="646"/>
        <v>5160</v>
      </c>
      <c r="BU212" s="7">
        <f t="shared" si="647"/>
        <v>6337</v>
      </c>
      <c r="BV212" s="7">
        <f t="shared" si="648"/>
        <v>9034</v>
      </c>
      <c r="BW212" s="7">
        <f t="shared" si="649"/>
        <v>10101</v>
      </c>
      <c r="BX212" s="7">
        <f t="shared" si="650"/>
        <v>12239</v>
      </c>
      <c r="BY212" s="7">
        <f t="shared" si="651"/>
        <v>12618</v>
      </c>
      <c r="BZ212" s="7">
        <f t="shared" si="652"/>
        <v>14330</v>
      </c>
      <c r="CA212" s="7">
        <f t="shared" si="653"/>
        <v>15521</v>
      </c>
      <c r="CB212" s="7">
        <f t="shared" si="654"/>
        <v>16193</v>
      </c>
      <c r="CC212" s="7">
        <f t="shared" si="655"/>
        <v>17111</v>
      </c>
      <c r="CD212" s="7">
        <f t="shared" si="656"/>
        <v>17865</v>
      </c>
      <c r="CE212" s="7">
        <f t="shared" si="657"/>
        <v>18219</v>
      </c>
      <c r="CF212" s="7">
        <f t="shared" si="658"/>
        <v>18291</v>
      </c>
      <c r="CG212" s="7">
        <f t="shared" si="659"/>
        <v>18272</v>
      </c>
      <c r="CH212" s="7">
        <f t="shared" si="660"/>
        <v>18203</v>
      </c>
      <c r="CI212" s="7">
        <f t="shared" si="661"/>
        <v>18411</v>
      </c>
      <c r="CJ212" s="7">
        <f t="shared" si="662"/>
        <v>18507</v>
      </c>
      <c r="CK212" s="7">
        <f t="shared" si="663"/>
        <v>17881</v>
      </c>
      <c r="CL212" s="7">
        <f t="shared" si="664"/>
        <v>17156</v>
      </c>
      <c r="CM212" s="7">
        <f t="shared" si="665"/>
        <v>14779</v>
      </c>
      <c r="CN212" s="7">
        <f t="shared" si="666"/>
        <v>14226</v>
      </c>
      <c r="CO212" s="7">
        <f t="shared" si="667"/>
        <v>12358</v>
      </c>
      <c r="CP212" s="7">
        <f t="shared" si="668"/>
        <v>12248</v>
      </c>
      <c r="CQ212" s="7">
        <f t="shared" si="669"/>
        <v>10872</v>
      </c>
      <c r="CR212" s="7">
        <f t="shared" si="670"/>
        <v>9856</v>
      </c>
      <c r="CS212" s="7">
        <f t="shared" si="671"/>
        <v>9482</v>
      </c>
      <c r="CT212" s="7">
        <f t="shared" si="672"/>
        <v>8490</v>
      </c>
      <c r="CU212" s="7">
        <f t="shared" si="673"/>
        <v>7815</v>
      </c>
      <c r="CV212" s="7">
        <f t="shared" si="674"/>
        <v>7272</v>
      </c>
      <c r="CW212" s="7">
        <f t="shared" si="675"/>
        <v>7065</v>
      </c>
      <c r="CX212" s="7">
        <f t="shared" si="676"/>
        <v>6985</v>
      </c>
      <c r="CY212" s="7">
        <f t="shared" si="677"/>
        <v>7193</v>
      </c>
      <c r="CZ212" s="7">
        <f t="shared" si="678"/>
        <v>7189</v>
      </c>
      <c r="DA212" s="7">
        <f t="shared" si="679"/>
        <v>6808</v>
      </c>
      <c r="DB212" s="7">
        <f t="shared" si="680"/>
        <v>6555</v>
      </c>
      <c r="DC212" s="7">
        <f t="shared" si="681"/>
        <v>6416</v>
      </c>
      <c r="DD212" s="7">
        <f t="shared" si="682"/>
        <v>6471</v>
      </c>
      <c r="DE212" s="7">
        <f t="shared" si="683"/>
        <v>6129</v>
      </c>
      <c r="DF212" s="7">
        <f t="shared" si="684"/>
        <v>6001</v>
      </c>
      <c r="DG212" s="7">
        <f t="shared" si="685"/>
        <v>6159</v>
      </c>
      <c r="DH212" s="7">
        <f t="shared" si="686"/>
        <v>5861</v>
      </c>
      <c r="DI212" s="7">
        <f t="shared" si="687"/>
        <v>5675</v>
      </c>
      <c r="DJ212" s="7">
        <f t="shared" si="688"/>
        <v>5538</v>
      </c>
      <c r="DK212" s="7">
        <f t="shared" si="689"/>
        <v>5889</v>
      </c>
      <c r="DL212" s="7">
        <f t="shared" si="690"/>
        <v>6421</v>
      </c>
      <c r="DM212" s="7">
        <f t="shared" si="691"/>
        <v>6551</v>
      </c>
      <c r="DN212" s="7">
        <f t="shared" si="692"/>
        <v>6457</v>
      </c>
      <c r="DO212" s="7">
        <f t="shared" si="693"/>
        <v>6431</v>
      </c>
      <c r="DP212" s="7">
        <f t="shared" si="694"/>
        <v>5998</v>
      </c>
      <c r="DQ212" s="7">
        <f t="shared" si="695"/>
        <v>5898</v>
      </c>
      <c r="DR212" s="7">
        <f t="shared" si="696"/>
        <v>5976</v>
      </c>
      <c r="DS212" s="7">
        <f t="shared" si="697"/>
        <v>6831</v>
      </c>
      <c r="DT212" s="7">
        <f t="shared" si="698"/>
        <v>6929</v>
      </c>
      <c r="DU212" s="7">
        <f t="shared" si="699"/>
        <v>6526</v>
      </c>
      <c r="DV212" s="7">
        <f t="shared" si="700"/>
        <v>6517</v>
      </c>
      <c r="DW212" s="7">
        <f t="shared" si="701"/>
        <v>6954</v>
      </c>
      <c r="DX212" s="7">
        <f t="shared" si="702"/>
        <v>6637</v>
      </c>
      <c r="DY212" s="7">
        <f t="shared" si="703"/>
        <v>6897</v>
      </c>
      <c r="DZ212" s="7">
        <f t="shared" si="704"/>
        <v>6987</v>
      </c>
      <c r="EA212" s="7">
        <f t="shared" si="705"/>
        <v>6752</v>
      </c>
      <c r="EB212" s="7">
        <f t="shared" si="706"/>
        <v>6915</v>
      </c>
      <c r="EC212" s="7">
        <f t="shared" si="707"/>
        <v>6427</v>
      </c>
      <c r="ED212" s="7">
        <f t="shared" si="708"/>
        <v>6504</v>
      </c>
      <c r="EE212" s="7">
        <f t="shared" si="709"/>
        <v>6629</v>
      </c>
      <c r="EF212" s="7">
        <f t="shared" si="710"/>
        <v>6701</v>
      </c>
      <c r="EG212" s="7">
        <f t="shared" si="711"/>
        <v>6853</v>
      </c>
      <c r="EH212" s="7">
        <f t="shared" si="712"/>
        <v>6951</v>
      </c>
      <c r="EI212" s="7">
        <f t="shared" si="713"/>
        <v>7170</v>
      </c>
      <c r="EJ212" s="7">
        <f t="shared" si="714"/>
        <v>6312</v>
      </c>
      <c r="EK212" s="7">
        <f t="shared" si="715"/>
        <v>6125</v>
      </c>
      <c r="EL212" s="7">
        <f t="shared" si="716"/>
        <v>6687</v>
      </c>
      <c r="EM212" s="7">
        <f t="shared" si="717"/>
        <v>6861</v>
      </c>
      <c r="EN212" s="7">
        <f t="shared" si="718"/>
        <v>6663</v>
      </c>
      <c r="EO212" s="7">
        <f t="shared" si="719"/>
        <v>6941</v>
      </c>
      <c r="EP212" s="7">
        <f t="shared" si="720"/>
        <v>7786</v>
      </c>
      <c r="EQ212" s="7">
        <f t="shared" si="721"/>
        <v>7817</v>
      </c>
      <c r="ER212" s="7">
        <f t="shared" si="722"/>
        <v>8370</v>
      </c>
      <c r="ES212" s="7">
        <f t="shared" si="723"/>
        <v>8129</v>
      </c>
      <c r="ET212" s="7">
        <f t="shared" si="724"/>
        <v>8718</v>
      </c>
      <c r="EU212" s="7">
        <f t="shared" si="725"/>
        <v>8293</v>
      </c>
      <c r="EV212" s="7">
        <f t="shared" si="726"/>
        <v>7769</v>
      </c>
      <c r="EW212" s="7">
        <f t="shared" si="727"/>
        <v>8252</v>
      </c>
      <c r="EX212" s="7">
        <f t="shared" si="728"/>
        <v>8216</v>
      </c>
      <c r="EY212" s="7">
        <f t="shared" si="729"/>
        <v>8250</v>
      </c>
      <c r="EZ212" s="7">
        <f t="shared" si="730"/>
        <v>9109</v>
      </c>
      <c r="FA212" s="7">
        <f t="shared" si="731"/>
        <v>9661</v>
      </c>
      <c r="FB212" s="7">
        <f t="shared" si="732"/>
        <v>10365</v>
      </c>
      <c r="FC212" s="7">
        <f t="shared" si="733"/>
        <v>11157</v>
      </c>
      <c r="FD212" s="7">
        <f t="shared" si="734"/>
        <v>10739</v>
      </c>
      <c r="FE212" s="7">
        <f t="shared" si="735"/>
        <v>11764</v>
      </c>
      <c r="FF212" s="7">
        <f t="shared" si="736"/>
        <v>12086</v>
      </c>
      <c r="FG212" s="7">
        <f t="shared" si="737"/>
        <v>11812</v>
      </c>
      <c r="FH212" s="7">
        <f t="shared" si="738"/>
        <v>13559</v>
      </c>
      <c r="FI212" s="7">
        <f t="shared" si="739"/>
        <v>14389</v>
      </c>
      <c r="FJ212" s="7">
        <f t="shared" si="740"/>
        <v>15583</v>
      </c>
      <c r="FK212" s="7">
        <f t="shared" si="741"/>
        <v>14655</v>
      </c>
      <c r="FL212" s="7">
        <f t="shared" si="742"/>
        <v>16592</v>
      </c>
      <c r="FM212" s="7">
        <f t="shared" si="743"/>
        <v>17812</v>
      </c>
      <c r="FN212" s="7">
        <f t="shared" si="744"/>
        <v>18878</v>
      </c>
      <c r="FO212" s="7">
        <f t="shared" si="745"/>
        <v>20373</v>
      </c>
      <c r="FP212" s="7">
        <f t="shared" si="746"/>
        <v>21755</v>
      </c>
      <c r="FQ212" s="7">
        <f t="shared" si="747"/>
        <v>23041</v>
      </c>
      <c r="FR212" s="7">
        <f t="shared" si="748"/>
        <v>24326</v>
      </c>
      <c r="FS212" s="7" t="e">
        <f t="shared" si="749"/>
        <v>#N/A</v>
      </c>
      <c r="FT212" s="7" t="e">
        <f t="shared" si="750"/>
        <v>#N/A</v>
      </c>
      <c r="FU212" s="7" t="e">
        <f t="shared" si="751"/>
        <v>#N/A</v>
      </c>
      <c r="FV212" s="7" t="e">
        <f t="shared" si="752"/>
        <v>#N/A</v>
      </c>
      <c r="FW212" s="7" t="e">
        <f t="shared" si="753"/>
        <v>#N/A</v>
      </c>
      <c r="FX212" s="7" t="e">
        <f t="shared" si="754"/>
        <v>#N/A</v>
      </c>
      <c r="FY212" s="7" t="e">
        <f t="shared" si="755"/>
        <v>#N/A</v>
      </c>
      <c r="FZ212" s="7" t="e">
        <f t="shared" si="756"/>
        <v>#N/A</v>
      </c>
      <c r="GA212" s="7" t="e">
        <f t="shared" si="757"/>
        <v>#N/A</v>
      </c>
      <c r="GB212" s="7" t="e">
        <f t="shared" si="758"/>
        <v>#N/A</v>
      </c>
      <c r="GC212" s="7" t="e">
        <f t="shared" si="759"/>
        <v>#N/A</v>
      </c>
      <c r="GD212" s="7" t="e">
        <f t="shared" si="760"/>
        <v>#N/A</v>
      </c>
      <c r="GE212" s="7" t="e">
        <f t="shared" si="761"/>
        <v>#N/A</v>
      </c>
      <c r="GF212" s="7" t="e">
        <f t="shared" si="762"/>
        <v>#N/A</v>
      </c>
      <c r="GG212" s="7" t="e">
        <f t="shared" si="763"/>
        <v>#N/A</v>
      </c>
      <c r="GH212" s="7" t="e">
        <f t="shared" si="764"/>
        <v>#N/A</v>
      </c>
      <c r="GI212" s="7" t="e">
        <f t="shared" si="765"/>
        <v>#N/A</v>
      </c>
      <c r="GJ212" s="7" t="e">
        <f t="shared" si="766"/>
        <v>#N/A</v>
      </c>
      <c r="GK212" s="7" t="e">
        <f t="shared" si="767"/>
        <v>#N/A</v>
      </c>
      <c r="GL212" s="7" t="e">
        <f t="shared" si="768"/>
        <v>#N/A</v>
      </c>
    </row>
    <row r="213" spans="2:194" x14ac:dyDescent="0.55000000000000004">
      <c r="B213" t="str">
        <f>Infections!A213</f>
        <v>Maine</v>
      </c>
      <c r="C213" s="11" t="e">
        <v>#N/A</v>
      </c>
      <c r="D213" s="7">
        <f t="shared" si="578"/>
        <v>0</v>
      </c>
      <c r="E213" s="7">
        <f t="shared" si="579"/>
        <v>0</v>
      </c>
      <c r="F213" s="7">
        <f t="shared" si="580"/>
        <v>0</v>
      </c>
      <c r="G213" s="7">
        <f t="shared" si="581"/>
        <v>0</v>
      </c>
      <c r="H213" s="7">
        <f t="shared" si="582"/>
        <v>0</v>
      </c>
      <c r="I213" s="7">
        <f t="shared" si="583"/>
        <v>0</v>
      </c>
      <c r="J213" s="7">
        <f t="shared" si="584"/>
        <v>0</v>
      </c>
      <c r="K213" s="7">
        <f t="shared" si="585"/>
        <v>0</v>
      </c>
      <c r="L213" s="7">
        <f t="shared" si="586"/>
        <v>0</v>
      </c>
      <c r="M213" s="7">
        <f t="shared" si="587"/>
        <v>0</v>
      </c>
      <c r="N213" s="7">
        <f t="shared" si="588"/>
        <v>0</v>
      </c>
      <c r="O213" s="7">
        <f t="shared" si="589"/>
        <v>0</v>
      </c>
      <c r="P213" s="7">
        <f t="shared" si="590"/>
        <v>0</v>
      </c>
      <c r="Q213" s="7">
        <f t="shared" si="591"/>
        <v>0</v>
      </c>
      <c r="R213" s="7">
        <f t="shared" si="592"/>
        <v>0</v>
      </c>
      <c r="S213" s="7">
        <f t="shared" si="593"/>
        <v>0</v>
      </c>
      <c r="T213" s="7">
        <f t="shared" si="594"/>
        <v>0</v>
      </c>
      <c r="U213" s="7">
        <f t="shared" si="595"/>
        <v>0</v>
      </c>
      <c r="V213" s="7">
        <f t="shared" si="596"/>
        <v>0</v>
      </c>
      <c r="W213" s="7">
        <f t="shared" si="597"/>
        <v>0</v>
      </c>
      <c r="X213" s="7">
        <f t="shared" si="598"/>
        <v>0</v>
      </c>
      <c r="Y213" s="7">
        <f t="shared" si="599"/>
        <v>0</v>
      </c>
      <c r="Z213" s="7">
        <f t="shared" si="600"/>
        <v>0</v>
      </c>
      <c r="AA213" s="7">
        <f t="shared" si="601"/>
        <v>0</v>
      </c>
      <c r="AB213" s="7">
        <f t="shared" si="602"/>
        <v>0</v>
      </c>
      <c r="AC213" s="7">
        <f t="shared" si="603"/>
        <v>0</v>
      </c>
      <c r="AD213" s="7">
        <f t="shared" si="604"/>
        <v>0</v>
      </c>
      <c r="AE213" s="7">
        <f t="shared" si="605"/>
        <v>0</v>
      </c>
      <c r="AF213" s="7">
        <f t="shared" si="606"/>
        <v>0</v>
      </c>
      <c r="AG213" s="7">
        <f t="shared" si="607"/>
        <v>0</v>
      </c>
      <c r="AH213" s="7">
        <f t="shared" si="608"/>
        <v>0</v>
      </c>
      <c r="AI213" s="7">
        <f t="shared" si="609"/>
        <v>0</v>
      </c>
      <c r="AJ213" s="7">
        <f t="shared" si="610"/>
        <v>0</v>
      </c>
      <c r="AK213" s="7">
        <f t="shared" si="611"/>
        <v>0</v>
      </c>
      <c r="AL213" s="7">
        <f t="shared" si="612"/>
        <v>0</v>
      </c>
      <c r="AM213" s="7">
        <f t="shared" si="613"/>
        <v>0</v>
      </c>
      <c r="AN213" s="7">
        <f t="shared" si="614"/>
        <v>0</v>
      </c>
      <c r="AO213" s="7">
        <f t="shared" si="615"/>
        <v>0</v>
      </c>
      <c r="AP213" s="7">
        <f t="shared" si="616"/>
        <v>0</v>
      </c>
      <c r="AQ213" s="7">
        <f t="shared" si="617"/>
        <v>0</v>
      </c>
      <c r="AR213" s="7">
        <f t="shared" si="618"/>
        <v>0</v>
      </c>
      <c r="AS213" s="7">
        <f t="shared" si="619"/>
        <v>0</v>
      </c>
      <c r="AT213" s="7">
        <f t="shared" si="620"/>
        <v>0</v>
      </c>
      <c r="AU213" s="7">
        <f t="shared" si="621"/>
        <v>0</v>
      </c>
      <c r="AV213" s="7">
        <f t="shared" si="622"/>
        <v>0</v>
      </c>
      <c r="AW213" s="7">
        <f t="shared" si="623"/>
        <v>0</v>
      </c>
      <c r="AX213" s="7">
        <f t="shared" si="624"/>
        <v>0</v>
      </c>
      <c r="AY213" s="7">
        <f t="shared" si="625"/>
        <v>0</v>
      </c>
      <c r="AZ213" s="7">
        <f t="shared" si="626"/>
        <v>0</v>
      </c>
      <c r="BA213" s="7">
        <f t="shared" si="627"/>
        <v>1</v>
      </c>
      <c r="BB213" s="7">
        <f t="shared" si="628"/>
        <v>3</v>
      </c>
      <c r="BC213" s="7">
        <f t="shared" si="629"/>
        <v>3</v>
      </c>
      <c r="BD213" s="7">
        <f t="shared" si="630"/>
        <v>2</v>
      </c>
      <c r="BE213" s="7">
        <f t="shared" si="631"/>
        <v>17</v>
      </c>
      <c r="BF213" s="7">
        <f t="shared" si="632"/>
        <v>26</v>
      </c>
      <c r="BG213" s="7">
        <f t="shared" si="633"/>
        <v>35</v>
      </c>
      <c r="BH213" s="7">
        <f t="shared" si="634"/>
        <v>52</v>
      </c>
      <c r="BI213" s="7">
        <f t="shared" si="635"/>
        <v>56</v>
      </c>
      <c r="BJ213" s="7">
        <f t="shared" si="636"/>
        <v>70</v>
      </c>
      <c r="BK213" s="7">
        <f t="shared" si="637"/>
        <v>89</v>
      </c>
      <c r="BL213" s="7">
        <f t="shared" si="638"/>
        <v>107</v>
      </c>
      <c r="BM213" s="7">
        <f t="shared" si="639"/>
        <v>118</v>
      </c>
      <c r="BN213" s="7">
        <f t="shared" si="640"/>
        <v>142</v>
      </c>
      <c r="BO213" s="7">
        <f t="shared" si="641"/>
        <v>155</v>
      </c>
      <c r="BP213" s="7">
        <f t="shared" si="642"/>
        <v>168</v>
      </c>
      <c r="BQ213" s="7">
        <f t="shared" si="643"/>
        <v>211</v>
      </c>
      <c r="BR213" s="7">
        <f t="shared" si="644"/>
        <v>252</v>
      </c>
      <c r="BS213" s="7">
        <f t="shared" si="645"/>
        <v>272</v>
      </c>
      <c r="BT213" s="7">
        <f t="shared" si="646"/>
        <v>300</v>
      </c>
      <c r="BU213" s="7">
        <f t="shared" si="647"/>
        <v>301</v>
      </c>
      <c r="BV213" s="7">
        <f t="shared" si="648"/>
        <v>359</v>
      </c>
      <c r="BW213" s="7">
        <f t="shared" si="649"/>
        <v>406</v>
      </c>
      <c r="BX213" s="7">
        <f t="shared" si="650"/>
        <v>421</v>
      </c>
      <c r="BY213" s="7">
        <f t="shared" si="651"/>
        <v>418</v>
      </c>
      <c r="BZ213" s="7">
        <f t="shared" si="652"/>
        <v>443</v>
      </c>
      <c r="CA213" s="7">
        <f t="shared" si="653"/>
        <v>449</v>
      </c>
      <c r="CB213" s="7">
        <f t="shared" si="654"/>
        <v>448</v>
      </c>
      <c r="CC213" s="7">
        <f t="shared" si="655"/>
        <v>453</v>
      </c>
      <c r="CD213" s="7">
        <f t="shared" si="656"/>
        <v>468</v>
      </c>
      <c r="CE213" s="7">
        <f t="shared" si="657"/>
        <v>474</v>
      </c>
      <c r="CF213" s="7">
        <f t="shared" si="658"/>
        <v>478</v>
      </c>
      <c r="CG213" s="7">
        <f t="shared" si="659"/>
        <v>530</v>
      </c>
      <c r="CH213" s="7">
        <f t="shared" si="660"/>
        <v>524</v>
      </c>
      <c r="CI213" s="7">
        <f t="shared" si="661"/>
        <v>517</v>
      </c>
      <c r="CJ213" s="7">
        <f t="shared" si="662"/>
        <v>521</v>
      </c>
      <c r="CK213" s="7">
        <f t="shared" si="663"/>
        <v>524</v>
      </c>
      <c r="CL213" s="7">
        <f t="shared" si="664"/>
        <v>544</v>
      </c>
      <c r="CM213" s="7">
        <f t="shared" si="665"/>
        <v>491</v>
      </c>
      <c r="CN213" s="7">
        <f t="shared" si="666"/>
        <v>443</v>
      </c>
      <c r="CO213" s="7">
        <f t="shared" si="667"/>
        <v>432</v>
      </c>
      <c r="CP213" s="7">
        <f t="shared" si="668"/>
        <v>437</v>
      </c>
      <c r="CQ213" s="7">
        <f t="shared" si="669"/>
        <v>438</v>
      </c>
      <c r="CR213" s="7">
        <f t="shared" si="670"/>
        <v>446</v>
      </c>
      <c r="CS213" s="7">
        <f t="shared" si="671"/>
        <v>428</v>
      </c>
      <c r="CT213" s="7">
        <f t="shared" si="672"/>
        <v>455</v>
      </c>
      <c r="CU213" s="7">
        <f t="shared" si="673"/>
        <v>437</v>
      </c>
      <c r="CV213" s="7">
        <f t="shared" si="674"/>
        <v>424</v>
      </c>
      <c r="CW213" s="7">
        <f t="shared" si="675"/>
        <v>423</v>
      </c>
      <c r="CX213" s="7">
        <f t="shared" si="676"/>
        <v>397</v>
      </c>
      <c r="CY213" s="7">
        <f t="shared" si="677"/>
        <v>388</v>
      </c>
      <c r="CZ213" s="7">
        <f t="shared" si="678"/>
        <v>383</v>
      </c>
      <c r="DA213" s="7">
        <f t="shared" si="679"/>
        <v>389</v>
      </c>
      <c r="DB213" s="7">
        <f t="shared" si="680"/>
        <v>378</v>
      </c>
      <c r="DC213" s="7">
        <f t="shared" si="681"/>
        <v>379</v>
      </c>
      <c r="DD213" s="7">
        <f t="shared" si="682"/>
        <v>387</v>
      </c>
      <c r="DE213" s="7">
        <f t="shared" si="683"/>
        <v>455</v>
      </c>
      <c r="DF213" s="7">
        <f t="shared" si="684"/>
        <v>486</v>
      </c>
      <c r="DG213" s="7">
        <f t="shared" si="685"/>
        <v>501</v>
      </c>
      <c r="DH213" s="7">
        <f t="shared" si="686"/>
        <v>499</v>
      </c>
      <c r="DI213" s="7">
        <f t="shared" si="687"/>
        <v>497</v>
      </c>
      <c r="DJ213" s="7">
        <f t="shared" si="688"/>
        <v>512</v>
      </c>
      <c r="DK213" s="7">
        <f t="shared" si="689"/>
        <v>500</v>
      </c>
      <c r="DL213" s="7">
        <f t="shared" si="690"/>
        <v>542</v>
      </c>
      <c r="DM213" s="7">
        <f t="shared" si="691"/>
        <v>563</v>
      </c>
      <c r="DN213" s="7">
        <f t="shared" si="692"/>
        <v>592</v>
      </c>
      <c r="DO213" s="7">
        <f t="shared" si="693"/>
        <v>592</v>
      </c>
      <c r="DP213" s="7">
        <f t="shared" si="694"/>
        <v>590</v>
      </c>
      <c r="DQ213" s="7">
        <f t="shared" si="695"/>
        <v>588</v>
      </c>
      <c r="DR213" s="7">
        <f t="shared" si="696"/>
        <v>634</v>
      </c>
      <c r="DS213" s="7">
        <f t="shared" si="697"/>
        <v>672</v>
      </c>
      <c r="DT213" s="7">
        <f t="shared" si="698"/>
        <v>722</v>
      </c>
      <c r="DU213" s="7">
        <f t="shared" si="699"/>
        <v>759</v>
      </c>
      <c r="DV213" s="7">
        <f t="shared" si="700"/>
        <v>725</v>
      </c>
      <c r="DW213" s="7">
        <f t="shared" si="701"/>
        <v>700</v>
      </c>
      <c r="DX213" s="7">
        <f t="shared" si="702"/>
        <v>701</v>
      </c>
      <c r="DY213" s="7">
        <f t="shared" si="703"/>
        <v>701</v>
      </c>
      <c r="DZ213" s="7">
        <f t="shared" si="704"/>
        <v>727</v>
      </c>
      <c r="EA213" s="7">
        <f t="shared" si="705"/>
        <v>749</v>
      </c>
      <c r="EB213" s="7">
        <f t="shared" si="706"/>
        <v>767</v>
      </c>
      <c r="EC213" s="7">
        <f t="shared" si="707"/>
        <v>760</v>
      </c>
      <c r="ED213" s="7">
        <f t="shared" si="708"/>
        <v>746</v>
      </c>
      <c r="EE213" s="7">
        <f t="shared" si="709"/>
        <v>729</v>
      </c>
      <c r="EF213" s="7">
        <f t="shared" si="710"/>
        <v>731</v>
      </c>
      <c r="EG213" s="7">
        <f t="shared" si="711"/>
        <v>733</v>
      </c>
      <c r="EH213" s="7">
        <f t="shared" si="712"/>
        <v>741</v>
      </c>
      <c r="EI213" s="7">
        <f t="shared" si="713"/>
        <v>705</v>
      </c>
      <c r="EJ213" s="7">
        <f t="shared" si="714"/>
        <v>693</v>
      </c>
      <c r="EK213" s="7">
        <f t="shared" si="715"/>
        <v>640</v>
      </c>
      <c r="EL213" s="7">
        <f t="shared" si="716"/>
        <v>593</v>
      </c>
      <c r="EM213" s="7">
        <f t="shared" si="717"/>
        <v>582</v>
      </c>
      <c r="EN213" s="7">
        <f t="shared" si="718"/>
        <v>593</v>
      </c>
      <c r="EO213" s="7">
        <f t="shared" si="719"/>
        <v>612</v>
      </c>
      <c r="EP213" s="7">
        <f t="shared" si="720"/>
        <v>620</v>
      </c>
      <c r="EQ213" s="7">
        <f t="shared" si="721"/>
        <v>604</v>
      </c>
      <c r="ER213" s="7">
        <f t="shared" si="722"/>
        <v>584</v>
      </c>
      <c r="ES213" s="7">
        <f t="shared" si="723"/>
        <v>537</v>
      </c>
      <c r="ET213" s="7">
        <f t="shared" si="724"/>
        <v>511</v>
      </c>
      <c r="EU213" s="7">
        <f t="shared" si="725"/>
        <v>529</v>
      </c>
      <c r="EV213" s="7">
        <f t="shared" si="726"/>
        <v>536</v>
      </c>
      <c r="EW213" s="7">
        <f t="shared" si="727"/>
        <v>520</v>
      </c>
      <c r="EX213" s="7">
        <f t="shared" si="728"/>
        <v>511</v>
      </c>
      <c r="EY213" s="7">
        <f t="shared" si="729"/>
        <v>489</v>
      </c>
      <c r="EZ213" s="7">
        <f t="shared" si="730"/>
        <v>472</v>
      </c>
      <c r="FA213" s="7">
        <f t="shared" si="731"/>
        <v>447</v>
      </c>
      <c r="FB213" s="7">
        <f t="shared" si="732"/>
        <v>482</v>
      </c>
      <c r="FC213" s="7">
        <f t="shared" si="733"/>
        <v>496</v>
      </c>
      <c r="FD213" s="7">
        <f t="shared" si="734"/>
        <v>517</v>
      </c>
      <c r="FE213" s="7">
        <f t="shared" si="735"/>
        <v>524</v>
      </c>
      <c r="FF213" s="7">
        <f t="shared" si="736"/>
        <v>498</v>
      </c>
      <c r="FG213" s="7">
        <f t="shared" si="737"/>
        <v>496</v>
      </c>
      <c r="FH213" s="7">
        <f t="shared" si="738"/>
        <v>501</v>
      </c>
      <c r="FI213" s="7">
        <f t="shared" si="739"/>
        <v>518</v>
      </c>
      <c r="FJ213" s="7">
        <f t="shared" si="740"/>
        <v>554</v>
      </c>
      <c r="FK213" s="7">
        <f t="shared" si="741"/>
        <v>561</v>
      </c>
      <c r="FL213" s="7">
        <f t="shared" si="742"/>
        <v>537</v>
      </c>
      <c r="FM213" s="7">
        <f t="shared" si="743"/>
        <v>510</v>
      </c>
      <c r="FN213" s="7">
        <f t="shared" si="744"/>
        <v>502</v>
      </c>
      <c r="FO213" s="7">
        <f t="shared" si="745"/>
        <v>503</v>
      </c>
      <c r="FP213" s="7">
        <f t="shared" si="746"/>
        <v>515</v>
      </c>
      <c r="FQ213" s="7">
        <f t="shared" si="747"/>
        <v>503</v>
      </c>
      <c r="FR213" s="7">
        <f t="shared" si="748"/>
        <v>503</v>
      </c>
      <c r="FS213" s="7" t="e">
        <f t="shared" si="749"/>
        <v>#N/A</v>
      </c>
      <c r="FT213" s="7" t="e">
        <f t="shared" si="750"/>
        <v>#N/A</v>
      </c>
      <c r="FU213" s="7" t="e">
        <f t="shared" si="751"/>
        <v>#N/A</v>
      </c>
      <c r="FV213" s="7" t="e">
        <f t="shared" si="752"/>
        <v>#N/A</v>
      </c>
      <c r="FW213" s="7" t="e">
        <f t="shared" si="753"/>
        <v>#N/A</v>
      </c>
      <c r="FX213" s="7" t="e">
        <f t="shared" si="754"/>
        <v>#N/A</v>
      </c>
      <c r="FY213" s="7" t="e">
        <f t="shared" si="755"/>
        <v>#N/A</v>
      </c>
      <c r="FZ213" s="7" t="e">
        <f t="shared" si="756"/>
        <v>#N/A</v>
      </c>
      <c r="GA213" s="7" t="e">
        <f t="shared" si="757"/>
        <v>#N/A</v>
      </c>
      <c r="GB213" s="7" t="e">
        <f t="shared" si="758"/>
        <v>#N/A</v>
      </c>
      <c r="GC213" s="7" t="e">
        <f t="shared" si="759"/>
        <v>#N/A</v>
      </c>
      <c r="GD213" s="7" t="e">
        <f t="shared" si="760"/>
        <v>#N/A</v>
      </c>
      <c r="GE213" s="7" t="e">
        <f t="shared" si="761"/>
        <v>#N/A</v>
      </c>
      <c r="GF213" s="7" t="e">
        <f t="shared" si="762"/>
        <v>#N/A</v>
      </c>
      <c r="GG213" s="7" t="e">
        <f t="shared" si="763"/>
        <v>#N/A</v>
      </c>
      <c r="GH213" s="7" t="e">
        <f t="shared" si="764"/>
        <v>#N/A</v>
      </c>
      <c r="GI213" s="7" t="e">
        <f t="shared" si="765"/>
        <v>#N/A</v>
      </c>
      <c r="GJ213" s="7" t="e">
        <f t="shared" si="766"/>
        <v>#N/A</v>
      </c>
      <c r="GK213" s="7" t="e">
        <f t="shared" si="767"/>
        <v>#N/A</v>
      </c>
      <c r="GL213" s="7" t="e">
        <f t="shared" si="768"/>
        <v>#N/A</v>
      </c>
    </row>
    <row r="214" spans="2:194" x14ac:dyDescent="0.55000000000000004">
      <c r="B214" t="str">
        <f>Infections!A214</f>
        <v>Maryland</v>
      </c>
      <c r="C214" s="11" t="e">
        <v>#N/A</v>
      </c>
      <c r="D214" s="7">
        <f t="shared" si="578"/>
        <v>0</v>
      </c>
      <c r="E214" s="7">
        <f t="shared" si="579"/>
        <v>0</v>
      </c>
      <c r="F214" s="7">
        <f t="shared" si="580"/>
        <v>0</v>
      </c>
      <c r="G214" s="7">
        <f t="shared" si="581"/>
        <v>0</v>
      </c>
      <c r="H214" s="7">
        <f t="shared" si="582"/>
        <v>0</v>
      </c>
      <c r="I214" s="7">
        <f t="shared" si="583"/>
        <v>0</v>
      </c>
      <c r="J214" s="7">
        <f t="shared" si="584"/>
        <v>0</v>
      </c>
      <c r="K214" s="7">
        <f t="shared" si="585"/>
        <v>0</v>
      </c>
      <c r="L214" s="7">
        <f t="shared" si="586"/>
        <v>0</v>
      </c>
      <c r="M214" s="7">
        <f t="shared" si="587"/>
        <v>0</v>
      </c>
      <c r="N214" s="7">
        <f t="shared" si="588"/>
        <v>0</v>
      </c>
      <c r="O214" s="7">
        <f t="shared" si="589"/>
        <v>0</v>
      </c>
      <c r="P214" s="7">
        <f t="shared" si="590"/>
        <v>0</v>
      </c>
      <c r="Q214" s="7">
        <f t="shared" si="591"/>
        <v>0</v>
      </c>
      <c r="R214" s="7">
        <f t="shared" si="592"/>
        <v>0</v>
      </c>
      <c r="S214" s="7">
        <f t="shared" si="593"/>
        <v>0</v>
      </c>
      <c r="T214" s="7">
        <f t="shared" si="594"/>
        <v>0</v>
      </c>
      <c r="U214" s="7">
        <f t="shared" si="595"/>
        <v>0</v>
      </c>
      <c r="V214" s="7">
        <f t="shared" si="596"/>
        <v>0</v>
      </c>
      <c r="W214" s="7">
        <f t="shared" si="597"/>
        <v>0</v>
      </c>
      <c r="X214" s="7">
        <f t="shared" si="598"/>
        <v>0</v>
      </c>
      <c r="Y214" s="7">
        <f t="shared" si="599"/>
        <v>0</v>
      </c>
      <c r="Z214" s="7">
        <f t="shared" si="600"/>
        <v>0</v>
      </c>
      <c r="AA214" s="7">
        <f t="shared" si="601"/>
        <v>0</v>
      </c>
      <c r="AB214" s="7">
        <f t="shared" si="602"/>
        <v>0</v>
      </c>
      <c r="AC214" s="7">
        <f t="shared" si="603"/>
        <v>0</v>
      </c>
      <c r="AD214" s="7">
        <f t="shared" si="604"/>
        <v>0</v>
      </c>
      <c r="AE214" s="7">
        <f t="shared" si="605"/>
        <v>0</v>
      </c>
      <c r="AF214" s="7">
        <f t="shared" si="606"/>
        <v>0</v>
      </c>
      <c r="AG214" s="7">
        <f t="shared" si="607"/>
        <v>0</v>
      </c>
      <c r="AH214" s="7">
        <f t="shared" si="608"/>
        <v>0</v>
      </c>
      <c r="AI214" s="7">
        <f t="shared" si="609"/>
        <v>0</v>
      </c>
      <c r="AJ214" s="7">
        <f t="shared" si="610"/>
        <v>0</v>
      </c>
      <c r="AK214" s="7">
        <f t="shared" si="611"/>
        <v>0</v>
      </c>
      <c r="AL214" s="7">
        <f t="shared" si="612"/>
        <v>0</v>
      </c>
      <c r="AM214" s="7">
        <f t="shared" si="613"/>
        <v>0</v>
      </c>
      <c r="AN214" s="7">
        <f t="shared" si="614"/>
        <v>0</v>
      </c>
      <c r="AO214" s="7">
        <f t="shared" si="615"/>
        <v>0</v>
      </c>
      <c r="AP214" s="7">
        <f t="shared" si="616"/>
        <v>0</v>
      </c>
      <c r="AQ214" s="7">
        <f t="shared" si="617"/>
        <v>0</v>
      </c>
      <c r="AR214" s="7">
        <f t="shared" si="618"/>
        <v>0</v>
      </c>
      <c r="AS214" s="7">
        <f t="shared" si="619"/>
        <v>0</v>
      </c>
      <c r="AT214" s="7">
        <f t="shared" si="620"/>
        <v>0</v>
      </c>
      <c r="AU214" s="7">
        <f t="shared" si="621"/>
        <v>3</v>
      </c>
      <c r="AV214" s="7">
        <f t="shared" si="622"/>
        <v>3</v>
      </c>
      <c r="AW214" s="7">
        <f t="shared" si="623"/>
        <v>5</v>
      </c>
      <c r="AX214" s="7">
        <f t="shared" si="624"/>
        <v>5</v>
      </c>
      <c r="AY214" s="7">
        <f t="shared" si="625"/>
        <v>8</v>
      </c>
      <c r="AZ214" s="7">
        <f t="shared" si="626"/>
        <v>9</v>
      </c>
      <c r="BA214" s="7">
        <f t="shared" si="627"/>
        <v>12</v>
      </c>
      <c r="BB214" s="7">
        <f t="shared" si="628"/>
        <v>18</v>
      </c>
      <c r="BC214" s="7">
        <f t="shared" si="629"/>
        <v>27</v>
      </c>
      <c r="BD214" s="7">
        <f t="shared" si="630"/>
        <v>24</v>
      </c>
      <c r="BE214" s="7">
        <f t="shared" si="631"/>
        <v>42</v>
      </c>
      <c r="BF214" s="7">
        <f t="shared" si="632"/>
        <v>60</v>
      </c>
      <c r="BG214" s="7">
        <f t="shared" si="633"/>
        <v>85</v>
      </c>
      <c r="BH214" s="7">
        <f t="shared" si="634"/>
        <v>107</v>
      </c>
      <c r="BI214" s="7">
        <f t="shared" si="635"/>
        <v>149</v>
      </c>
      <c r="BJ214" s="7">
        <f t="shared" si="636"/>
        <v>193</v>
      </c>
      <c r="BK214" s="7">
        <f t="shared" si="637"/>
        <v>244</v>
      </c>
      <c r="BL214" s="7">
        <f t="shared" si="638"/>
        <v>287</v>
      </c>
      <c r="BM214" s="7">
        <f t="shared" si="639"/>
        <v>346</v>
      </c>
      <c r="BN214" s="7">
        <f t="shared" si="640"/>
        <v>420</v>
      </c>
      <c r="BO214" s="7">
        <f t="shared" si="641"/>
        <v>578</v>
      </c>
      <c r="BP214" s="7">
        <f t="shared" si="642"/>
        <v>767</v>
      </c>
      <c r="BQ214" s="7">
        <f t="shared" si="643"/>
        <v>986</v>
      </c>
      <c r="BR214" s="7">
        <f t="shared" si="644"/>
        <v>1227</v>
      </c>
      <c r="BS214" s="7">
        <f t="shared" si="645"/>
        <v>1395</v>
      </c>
      <c r="BT214" s="7">
        <f t="shared" si="646"/>
        <v>1633</v>
      </c>
      <c r="BU214" s="7">
        <f t="shared" si="647"/>
        <v>1962</v>
      </c>
      <c r="BV214" s="7">
        <f t="shared" si="648"/>
        <v>2289</v>
      </c>
      <c r="BW214" s="7">
        <f t="shared" si="649"/>
        <v>2698</v>
      </c>
      <c r="BX214" s="7">
        <f t="shared" si="650"/>
        <v>3040</v>
      </c>
      <c r="BY214" s="7">
        <f t="shared" si="651"/>
        <v>3510</v>
      </c>
      <c r="BZ214" s="7">
        <f t="shared" si="652"/>
        <v>3896</v>
      </c>
      <c r="CA214" s="7">
        <f t="shared" si="653"/>
        <v>4178</v>
      </c>
      <c r="CB214" s="7">
        <f t="shared" si="654"/>
        <v>5285</v>
      </c>
      <c r="CC214" s="7">
        <f t="shared" si="655"/>
        <v>5895</v>
      </c>
      <c r="CD214" s="7">
        <f t="shared" si="656"/>
        <v>6619</v>
      </c>
      <c r="CE214" s="7">
        <f t="shared" si="657"/>
        <v>7269</v>
      </c>
      <c r="CF214" s="7">
        <f t="shared" si="658"/>
        <v>7642</v>
      </c>
      <c r="CG214" s="7">
        <f t="shared" si="659"/>
        <v>8161</v>
      </c>
      <c r="CH214" s="7">
        <f t="shared" si="660"/>
        <v>8477</v>
      </c>
      <c r="CI214" s="7">
        <f t="shared" si="661"/>
        <v>8793</v>
      </c>
      <c r="CJ214" s="7">
        <f t="shared" si="662"/>
        <v>9371</v>
      </c>
      <c r="CK214" s="7">
        <f t="shared" si="663"/>
        <v>9912</v>
      </c>
      <c r="CL214" s="7">
        <f t="shared" si="664"/>
        <v>10340</v>
      </c>
      <c r="CM214" s="7">
        <f t="shared" si="665"/>
        <v>10516</v>
      </c>
      <c r="CN214" s="7">
        <f t="shared" si="666"/>
        <v>10926</v>
      </c>
      <c r="CO214" s="7">
        <f t="shared" si="667"/>
        <v>11068</v>
      </c>
      <c r="CP214" s="7">
        <f t="shared" si="668"/>
        <v>11158</v>
      </c>
      <c r="CQ214" s="7">
        <f t="shared" si="669"/>
        <v>11692</v>
      </c>
      <c r="CR214" s="7">
        <f t="shared" si="670"/>
        <v>12245</v>
      </c>
      <c r="CS214" s="7">
        <f t="shared" si="671"/>
        <v>12237</v>
      </c>
      <c r="CT214" s="7">
        <f t="shared" si="672"/>
        <v>12396</v>
      </c>
      <c r="CU214" s="7">
        <f t="shared" si="673"/>
        <v>12519</v>
      </c>
      <c r="CV214" s="7">
        <f t="shared" si="674"/>
        <v>12419</v>
      </c>
      <c r="CW214" s="7">
        <f t="shared" si="675"/>
        <v>12624</v>
      </c>
      <c r="CX214" s="7">
        <f t="shared" si="676"/>
        <v>12806</v>
      </c>
      <c r="CY214" s="7">
        <f t="shared" si="677"/>
        <v>14000</v>
      </c>
      <c r="CZ214" s="7">
        <f t="shared" si="678"/>
        <v>14441</v>
      </c>
      <c r="DA214" s="7">
        <f t="shared" si="679"/>
        <v>14678</v>
      </c>
      <c r="DB214" s="7">
        <f t="shared" si="680"/>
        <v>14836</v>
      </c>
      <c r="DC214" s="7">
        <f t="shared" si="681"/>
        <v>14791</v>
      </c>
      <c r="DD214" s="7">
        <f t="shared" si="682"/>
        <v>15316</v>
      </c>
      <c r="DE214" s="7">
        <f t="shared" si="683"/>
        <v>15690</v>
      </c>
      <c r="DF214" s="7">
        <f t="shared" si="684"/>
        <v>16292</v>
      </c>
      <c r="DG214" s="7">
        <f t="shared" si="685"/>
        <v>16759</v>
      </c>
      <c r="DH214" s="7">
        <f t="shared" si="686"/>
        <v>16850</v>
      </c>
      <c r="DI214" s="7">
        <f t="shared" si="687"/>
        <v>16757</v>
      </c>
      <c r="DJ214" s="7">
        <f t="shared" si="688"/>
        <v>16295</v>
      </c>
      <c r="DK214" s="7">
        <f t="shared" si="689"/>
        <v>16231</v>
      </c>
      <c r="DL214" s="7">
        <f t="shared" si="690"/>
        <v>16416</v>
      </c>
      <c r="DM214" s="7">
        <f t="shared" si="691"/>
        <v>16873</v>
      </c>
      <c r="DN214" s="7">
        <f t="shared" si="692"/>
        <v>17119</v>
      </c>
      <c r="DO214" s="7">
        <f t="shared" si="693"/>
        <v>17062</v>
      </c>
      <c r="DP214" s="7">
        <f t="shared" si="694"/>
        <v>16290</v>
      </c>
      <c r="DQ214" s="7">
        <f t="shared" si="695"/>
        <v>17073</v>
      </c>
      <c r="DR214" s="7">
        <f t="shared" si="696"/>
        <v>16861</v>
      </c>
      <c r="DS214" s="7">
        <f t="shared" si="697"/>
        <v>17123</v>
      </c>
      <c r="DT214" s="7">
        <f t="shared" si="698"/>
        <v>17307</v>
      </c>
      <c r="DU214" s="7">
        <f t="shared" si="699"/>
        <v>17332</v>
      </c>
      <c r="DV214" s="7">
        <f t="shared" si="700"/>
        <v>16939</v>
      </c>
      <c r="DW214" s="7">
        <f t="shared" si="701"/>
        <v>16667</v>
      </c>
      <c r="DX214" s="7">
        <f t="shared" si="702"/>
        <v>16153</v>
      </c>
      <c r="DY214" s="7">
        <f t="shared" si="703"/>
        <v>15836</v>
      </c>
      <c r="DZ214" s="7">
        <f t="shared" si="704"/>
        <v>16336</v>
      </c>
      <c r="EA214" s="7">
        <f t="shared" si="705"/>
        <v>16927</v>
      </c>
      <c r="EB214" s="7">
        <f t="shared" si="706"/>
        <v>17203</v>
      </c>
      <c r="EC214" s="7">
        <f t="shared" si="707"/>
        <v>16875</v>
      </c>
      <c r="ED214" s="7">
        <f t="shared" si="708"/>
        <v>16341</v>
      </c>
      <c r="EE214" s="7">
        <f t="shared" si="709"/>
        <v>16207</v>
      </c>
      <c r="EF214" s="7">
        <f t="shared" si="710"/>
        <v>16178</v>
      </c>
      <c r="EG214" s="7">
        <f t="shared" si="711"/>
        <v>16096</v>
      </c>
      <c r="EH214" s="7">
        <f t="shared" si="712"/>
        <v>15224</v>
      </c>
      <c r="EI214" s="7">
        <f t="shared" si="713"/>
        <v>15159</v>
      </c>
      <c r="EJ214" s="7">
        <f t="shared" si="714"/>
        <v>14442</v>
      </c>
      <c r="EK214" s="7">
        <f t="shared" si="715"/>
        <v>13980</v>
      </c>
      <c r="EL214" s="7">
        <f t="shared" si="716"/>
        <v>13409</v>
      </c>
      <c r="EM214" s="7">
        <f t="shared" si="717"/>
        <v>13152</v>
      </c>
      <c r="EN214" s="7">
        <f t="shared" si="718"/>
        <v>13045</v>
      </c>
      <c r="EO214" s="7">
        <f t="shared" si="719"/>
        <v>12926</v>
      </c>
      <c r="EP214" s="7">
        <f t="shared" si="720"/>
        <v>12882</v>
      </c>
      <c r="EQ214" s="7">
        <f t="shared" si="721"/>
        <v>11992</v>
      </c>
      <c r="ER214" s="7">
        <f t="shared" si="722"/>
        <v>11044</v>
      </c>
      <c r="ES214" s="7">
        <f t="shared" si="723"/>
        <v>10394</v>
      </c>
      <c r="ET214" s="7">
        <f t="shared" si="724"/>
        <v>10191</v>
      </c>
      <c r="EU214" s="7">
        <f t="shared" si="725"/>
        <v>9902</v>
      </c>
      <c r="EV214" s="7">
        <f t="shared" si="726"/>
        <v>9373</v>
      </c>
      <c r="EW214" s="7">
        <f t="shared" si="727"/>
        <v>8974</v>
      </c>
      <c r="EX214" s="7">
        <f t="shared" si="728"/>
        <v>8448</v>
      </c>
      <c r="EY214" s="7">
        <f t="shared" si="729"/>
        <v>7833</v>
      </c>
      <c r="EZ214" s="7">
        <f t="shared" si="730"/>
        <v>7525</v>
      </c>
      <c r="FA214" s="7">
        <f t="shared" si="731"/>
        <v>7364</v>
      </c>
      <c r="FB214" s="7">
        <f t="shared" si="732"/>
        <v>7373</v>
      </c>
      <c r="FC214" s="7">
        <f t="shared" si="733"/>
        <v>7211</v>
      </c>
      <c r="FD214" s="7">
        <f t="shared" si="734"/>
        <v>6985</v>
      </c>
      <c r="FE214" s="7">
        <f t="shared" si="735"/>
        <v>6580</v>
      </c>
      <c r="FF214" s="7">
        <f t="shared" si="736"/>
        <v>6641</v>
      </c>
      <c r="FG214" s="7">
        <f t="shared" si="737"/>
        <v>6254</v>
      </c>
      <c r="FH214" s="7">
        <f t="shared" si="738"/>
        <v>6217</v>
      </c>
      <c r="FI214" s="7">
        <f t="shared" si="739"/>
        <v>6391</v>
      </c>
      <c r="FJ214" s="7">
        <f t="shared" si="740"/>
        <v>6552</v>
      </c>
      <c r="FK214" s="7">
        <f t="shared" si="741"/>
        <v>6372</v>
      </c>
      <c r="FL214" s="7">
        <f t="shared" si="742"/>
        <v>6403</v>
      </c>
      <c r="FM214" s="7">
        <f t="shared" si="743"/>
        <v>6356</v>
      </c>
      <c r="FN214" s="7">
        <f t="shared" si="744"/>
        <v>6440</v>
      </c>
      <c r="FO214" s="7">
        <f t="shared" si="745"/>
        <v>6555</v>
      </c>
      <c r="FP214" s="7">
        <f t="shared" si="746"/>
        <v>6844</v>
      </c>
      <c r="FQ214" s="7">
        <f t="shared" si="747"/>
        <v>6903</v>
      </c>
      <c r="FR214" s="7">
        <f t="shared" si="748"/>
        <v>7130</v>
      </c>
      <c r="FS214" s="7" t="e">
        <f t="shared" si="749"/>
        <v>#N/A</v>
      </c>
      <c r="FT214" s="7" t="e">
        <f t="shared" si="750"/>
        <v>#N/A</v>
      </c>
      <c r="FU214" s="7" t="e">
        <f t="shared" si="751"/>
        <v>#N/A</v>
      </c>
      <c r="FV214" s="7" t="e">
        <f t="shared" si="752"/>
        <v>#N/A</v>
      </c>
      <c r="FW214" s="7" t="e">
        <f t="shared" si="753"/>
        <v>#N/A</v>
      </c>
      <c r="FX214" s="7" t="e">
        <f t="shared" si="754"/>
        <v>#N/A</v>
      </c>
      <c r="FY214" s="7" t="e">
        <f t="shared" si="755"/>
        <v>#N/A</v>
      </c>
      <c r="FZ214" s="7" t="e">
        <f t="shared" si="756"/>
        <v>#N/A</v>
      </c>
      <c r="GA214" s="7" t="e">
        <f t="shared" si="757"/>
        <v>#N/A</v>
      </c>
      <c r="GB214" s="7" t="e">
        <f t="shared" si="758"/>
        <v>#N/A</v>
      </c>
      <c r="GC214" s="7" t="e">
        <f t="shared" si="759"/>
        <v>#N/A</v>
      </c>
      <c r="GD214" s="7" t="e">
        <f t="shared" si="760"/>
        <v>#N/A</v>
      </c>
      <c r="GE214" s="7" t="e">
        <f t="shared" si="761"/>
        <v>#N/A</v>
      </c>
      <c r="GF214" s="7" t="e">
        <f t="shared" si="762"/>
        <v>#N/A</v>
      </c>
      <c r="GG214" s="7" t="e">
        <f t="shared" si="763"/>
        <v>#N/A</v>
      </c>
      <c r="GH214" s="7" t="e">
        <f t="shared" si="764"/>
        <v>#N/A</v>
      </c>
      <c r="GI214" s="7" t="e">
        <f t="shared" si="765"/>
        <v>#N/A</v>
      </c>
      <c r="GJ214" s="7" t="e">
        <f t="shared" si="766"/>
        <v>#N/A</v>
      </c>
      <c r="GK214" s="7" t="e">
        <f t="shared" si="767"/>
        <v>#N/A</v>
      </c>
      <c r="GL214" s="7" t="e">
        <f t="shared" si="768"/>
        <v>#N/A</v>
      </c>
    </row>
    <row r="215" spans="2:194" x14ac:dyDescent="0.55000000000000004">
      <c r="B215" t="str">
        <f>Infections!A215</f>
        <v>Massachusetts</v>
      </c>
      <c r="C215" s="11" t="e">
        <v>#N/A</v>
      </c>
      <c r="D215" s="7">
        <f t="shared" si="578"/>
        <v>0</v>
      </c>
      <c r="E215" s="7">
        <f t="shared" si="579"/>
        <v>0</v>
      </c>
      <c r="F215" s="7">
        <f t="shared" si="580"/>
        <v>0</v>
      </c>
      <c r="G215" s="7">
        <f t="shared" si="581"/>
        <v>0</v>
      </c>
      <c r="H215" s="7">
        <f t="shared" si="582"/>
        <v>0</v>
      </c>
      <c r="I215" s="7">
        <f t="shared" si="583"/>
        <v>0</v>
      </c>
      <c r="J215" s="7">
        <f t="shared" si="584"/>
        <v>0</v>
      </c>
      <c r="K215" s="7">
        <f t="shared" si="585"/>
        <v>0</v>
      </c>
      <c r="L215" s="7">
        <f t="shared" si="586"/>
        <v>0</v>
      </c>
      <c r="M215" s="7">
        <f t="shared" si="587"/>
        <v>1</v>
      </c>
      <c r="N215" s="7">
        <f t="shared" si="588"/>
        <v>1</v>
      </c>
      <c r="O215" s="7">
        <f t="shared" si="589"/>
        <v>1</v>
      </c>
      <c r="P215" s="7">
        <f t="shared" si="590"/>
        <v>1</v>
      </c>
      <c r="Q215" s="7">
        <f t="shared" si="591"/>
        <v>1</v>
      </c>
      <c r="R215" s="7">
        <f t="shared" si="592"/>
        <v>1</v>
      </c>
      <c r="S215" s="7">
        <f t="shared" si="593"/>
        <v>1</v>
      </c>
      <c r="T215" s="7">
        <f t="shared" si="594"/>
        <v>1</v>
      </c>
      <c r="U215" s="7">
        <f t="shared" si="595"/>
        <v>1</v>
      </c>
      <c r="V215" s="7">
        <f t="shared" si="596"/>
        <v>1</v>
      </c>
      <c r="W215" s="7">
        <f t="shared" si="597"/>
        <v>1</v>
      </c>
      <c r="X215" s="7">
        <f t="shared" si="598"/>
        <v>1</v>
      </c>
      <c r="Y215" s="7">
        <f t="shared" si="599"/>
        <v>1</v>
      </c>
      <c r="Z215" s="7">
        <f t="shared" si="600"/>
        <v>1</v>
      </c>
      <c r="AA215" s="7">
        <f t="shared" si="601"/>
        <v>1</v>
      </c>
      <c r="AB215" s="7">
        <f t="shared" si="602"/>
        <v>1</v>
      </c>
      <c r="AC215" s="7">
        <f t="shared" si="603"/>
        <v>1</v>
      </c>
      <c r="AD215" s="7">
        <f t="shared" si="604"/>
        <v>0</v>
      </c>
      <c r="AE215" s="7">
        <f t="shared" si="605"/>
        <v>0</v>
      </c>
      <c r="AF215" s="7">
        <f t="shared" si="606"/>
        <v>0</v>
      </c>
      <c r="AG215" s="7">
        <f t="shared" si="607"/>
        <v>0</v>
      </c>
      <c r="AH215" s="7">
        <f t="shared" si="608"/>
        <v>0</v>
      </c>
      <c r="AI215" s="7">
        <f t="shared" si="609"/>
        <v>0</v>
      </c>
      <c r="AJ215" s="7">
        <f t="shared" si="610"/>
        <v>0</v>
      </c>
      <c r="AK215" s="7">
        <f t="shared" si="611"/>
        <v>0</v>
      </c>
      <c r="AL215" s="7">
        <f t="shared" si="612"/>
        <v>0</v>
      </c>
      <c r="AM215" s="7">
        <f t="shared" si="613"/>
        <v>0</v>
      </c>
      <c r="AN215" s="7">
        <f t="shared" si="614"/>
        <v>0</v>
      </c>
      <c r="AO215" s="7">
        <f t="shared" si="615"/>
        <v>0</v>
      </c>
      <c r="AP215" s="7">
        <f t="shared" si="616"/>
        <v>0</v>
      </c>
      <c r="AQ215" s="7">
        <f t="shared" si="617"/>
        <v>0</v>
      </c>
      <c r="AR215" s="7">
        <f t="shared" si="618"/>
        <v>1</v>
      </c>
      <c r="AS215" s="7">
        <f t="shared" si="619"/>
        <v>1</v>
      </c>
      <c r="AT215" s="7">
        <f t="shared" si="620"/>
        <v>1</v>
      </c>
      <c r="AU215" s="7">
        <f t="shared" si="621"/>
        <v>5</v>
      </c>
      <c r="AV215" s="7">
        <f t="shared" si="622"/>
        <v>5</v>
      </c>
      <c r="AW215" s="7">
        <f t="shared" si="623"/>
        <v>21</v>
      </c>
      <c r="AX215" s="7">
        <f t="shared" si="624"/>
        <v>21</v>
      </c>
      <c r="AY215" s="7">
        <f t="shared" si="625"/>
        <v>40</v>
      </c>
      <c r="AZ215" s="7">
        <f t="shared" si="626"/>
        <v>91</v>
      </c>
      <c r="BA215" s="7">
        <f t="shared" si="627"/>
        <v>106</v>
      </c>
      <c r="BB215" s="7">
        <f t="shared" si="628"/>
        <v>122</v>
      </c>
      <c r="BC215" s="7">
        <f t="shared" si="629"/>
        <v>137</v>
      </c>
      <c r="BD215" s="7">
        <f t="shared" si="630"/>
        <v>137</v>
      </c>
      <c r="BE215" s="7">
        <f t="shared" si="631"/>
        <v>186</v>
      </c>
      <c r="BF215" s="7">
        <f t="shared" si="632"/>
        <v>216</v>
      </c>
      <c r="BG215" s="7">
        <f t="shared" si="633"/>
        <v>251</v>
      </c>
      <c r="BH215" s="7">
        <f t="shared" si="634"/>
        <v>327</v>
      </c>
      <c r="BI215" s="7">
        <f t="shared" si="635"/>
        <v>411</v>
      </c>
      <c r="BJ215" s="7">
        <f t="shared" si="636"/>
        <v>521</v>
      </c>
      <c r="BK215" s="7">
        <f t="shared" si="637"/>
        <v>638</v>
      </c>
      <c r="BL215" s="7">
        <f t="shared" si="638"/>
        <v>771</v>
      </c>
      <c r="BM215" s="7">
        <f t="shared" si="639"/>
        <v>1153</v>
      </c>
      <c r="BN215" s="7">
        <f t="shared" si="640"/>
        <v>1816</v>
      </c>
      <c r="BO215" s="7">
        <f t="shared" si="641"/>
        <v>2395</v>
      </c>
      <c r="BP215" s="7">
        <f t="shared" si="642"/>
        <v>3199</v>
      </c>
      <c r="BQ215" s="7">
        <f t="shared" si="643"/>
        <v>4165</v>
      </c>
      <c r="BR215" s="7">
        <f t="shared" si="644"/>
        <v>4848</v>
      </c>
      <c r="BS215" s="7">
        <f t="shared" si="645"/>
        <v>5629</v>
      </c>
      <c r="BT215" s="7">
        <f t="shared" si="646"/>
        <v>6482</v>
      </c>
      <c r="BU215" s="7">
        <f t="shared" si="647"/>
        <v>7600</v>
      </c>
      <c r="BV215" s="7">
        <f t="shared" si="648"/>
        <v>8779</v>
      </c>
      <c r="BW215" s="7">
        <f t="shared" si="649"/>
        <v>10185</v>
      </c>
      <c r="BX215" s="7">
        <f t="shared" si="650"/>
        <v>11484</v>
      </c>
      <c r="BY215" s="7">
        <f t="shared" si="651"/>
        <v>12172</v>
      </c>
      <c r="BZ215" s="7">
        <f t="shared" si="652"/>
        <v>13424</v>
      </c>
      <c r="CA215" s="7">
        <f t="shared" si="653"/>
        <v>14679</v>
      </c>
      <c r="CB215" s="7">
        <f t="shared" si="654"/>
        <v>16150</v>
      </c>
      <c r="CC215" s="7">
        <f t="shared" si="655"/>
        <v>18164</v>
      </c>
      <c r="CD215" s="7">
        <f t="shared" si="656"/>
        <v>19815</v>
      </c>
      <c r="CE215" s="7">
        <f t="shared" si="657"/>
        <v>21022</v>
      </c>
      <c r="CF215" s="7">
        <f t="shared" si="658"/>
        <v>23058</v>
      </c>
      <c r="CG215" s="7">
        <f t="shared" si="659"/>
        <v>23627</v>
      </c>
      <c r="CH215" s="7">
        <f t="shared" si="660"/>
        <v>23907</v>
      </c>
      <c r="CI215" s="7">
        <f t="shared" si="661"/>
        <v>24964</v>
      </c>
      <c r="CJ215" s="7">
        <f t="shared" si="662"/>
        <v>26429</v>
      </c>
      <c r="CK215" s="7">
        <f t="shared" si="663"/>
        <v>28365</v>
      </c>
      <c r="CL215" s="7">
        <f t="shared" si="664"/>
        <v>29225</v>
      </c>
      <c r="CM215" s="7">
        <f t="shared" si="665"/>
        <v>29708</v>
      </c>
      <c r="CN215" s="7">
        <f t="shared" si="666"/>
        <v>29850</v>
      </c>
      <c r="CO215" s="7">
        <f t="shared" si="667"/>
        <v>30096</v>
      </c>
      <c r="CP215" s="7">
        <f t="shared" si="668"/>
        <v>31114</v>
      </c>
      <c r="CQ215" s="7">
        <f t="shared" si="669"/>
        <v>32890</v>
      </c>
      <c r="CR215" s="7">
        <f t="shared" si="670"/>
        <v>36498</v>
      </c>
      <c r="CS215" s="7">
        <f t="shared" si="671"/>
        <v>37345</v>
      </c>
      <c r="CT215" s="7">
        <f t="shared" si="672"/>
        <v>36812</v>
      </c>
      <c r="CU215" s="7">
        <f t="shared" si="673"/>
        <v>36321</v>
      </c>
      <c r="CV215" s="7">
        <f t="shared" si="674"/>
        <v>36333</v>
      </c>
      <c r="CW215" s="7">
        <f t="shared" si="675"/>
        <v>35726</v>
      </c>
      <c r="CX215" s="7">
        <f t="shared" si="676"/>
        <v>36344</v>
      </c>
      <c r="CY215" s="7">
        <f t="shared" si="677"/>
        <v>37224</v>
      </c>
      <c r="CZ215" s="7">
        <f t="shared" si="678"/>
        <v>37519</v>
      </c>
      <c r="DA215" s="7">
        <f t="shared" si="679"/>
        <v>37137</v>
      </c>
      <c r="DB215" s="7">
        <f t="shared" si="680"/>
        <v>35403</v>
      </c>
      <c r="DC215" s="7">
        <f t="shared" si="681"/>
        <v>34691</v>
      </c>
      <c r="DD215" s="7">
        <f t="shared" si="682"/>
        <v>34864</v>
      </c>
      <c r="DE215" s="7">
        <f t="shared" si="683"/>
        <v>35086</v>
      </c>
      <c r="DF215" s="7">
        <f t="shared" si="684"/>
        <v>35258</v>
      </c>
      <c r="DG215" s="7">
        <f t="shared" si="685"/>
        <v>34947</v>
      </c>
      <c r="DH215" s="7">
        <f t="shared" si="686"/>
        <v>32949</v>
      </c>
      <c r="DI215" s="7">
        <f t="shared" si="687"/>
        <v>28709</v>
      </c>
      <c r="DJ215" s="7">
        <f t="shared" si="688"/>
        <v>27235</v>
      </c>
      <c r="DK215" s="7">
        <f t="shared" si="689"/>
        <v>26904</v>
      </c>
      <c r="DL215" s="7">
        <f t="shared" si="690"/>
        <v>27165</v>
      </c>
      <c r="DM215" s="7">
        <f t="shared" si="691"/>
        <v>26593</v>
      </c>
      <c r="DN215" s="7">
        <f t="shared" si="692"/>
        <v>26173</v>
      </c>
      <c r="DO215" s="7">
        <f t="shared" si="693"/>
        <v>25289</v>
      </c>
      <c r="DP215" s="7">
        <f t="shared" si="694"/>
        <v>24178</v>
      </c>
      <c r="DQ215" s="7">
        <f t="shared" si="695"/>
        <v>23083</v>
      </c>
      <c r="DR215" s="7">
        <f t="shared" si="696"/>
        <v>22336</v>
      </c>
      <c r="DS215" s="7">
        <f t="shared" si="697"/>
        <v>22472</v>
      </c>
      <c r="DT215" s="7">
        <f t="shared" si="698"/>
        <v>22142</v>
      </c>
      <c r="DU215" s="7">
        <f t="shared" si="699"/>
        <v>21103</v>
      </c>
      <c r="DV215" s="7">
        <f t="shared" si="700"/>
        <v>20370</v>
      </c>
      <c r="DW215" s="7">
        <f t="shared" si="701"/>
        <v>19276</v>
      </c>
      <c r="DX215" s="7">
        <f t="shared" si="702"/>
        <v>18265</v>
      </c>
      <c r="DY215" s="7">
        <f t="shared" si="703"/>
        <v>17752</v>
      </c>
      <c r="DZ215" s="7">
        <f t="shared" si="704"/>
        <v>17789</v>
      </c>
      <c r="EA215" s="7">
        <f t="shared" si="705"/>
        <v>17510</v>
      </c>
      <c r="EB215" s="7">
        <f t="shared" si="706"/>
        <v>17116</v>
      </c>
      <c r="EC215" s="7">
        <f t="shared" si="707"/>
        <v>16008</v>
      </c>
      <c r="ED215" s="7">
        <f t="shared" si="708"/>
        <v>15019</v>
      </c>
      <c r="EE215" s="7">
        <f t="shared" si="709"/>
        <v>13789</v>
      </c>
      <c r="EF215" s="7">
        <f t="shared" si="710"/>
        <v>13092</v>
      </c>
      <c r="EG215" s="7">
        <f t="shared" si="711"/>
        <v>12497</v>
      </c>
      <c r="EH215" s="7">
        <f t="shared" si="712"/>
        <v>12036</v>
      </c>
      <c r="EI215" s="7">
        <f t="shared" si="713"/>
        <v>11478</v>
      </c>
      <c r="EJ215" s="7">
        <f t="shared" si="714"/>
        <v>10576</v>
      </c>
      <c r="EK215" s="7">
        <f t="shared" si="715"/>
        <v>9830</v>
      </c>
      <c r="EL215" s="7">
        <f t="shared" si="716"/>
        <v>9248</v>
      </c>
      <c r="EM215" s="7">
        <f t="shared" si="717"/>
        <v>8448</v>
      </c>
      <c r="EN215" s="7">
        <f t="shared" si="718"/>
        <v>8301</v>
      </c>
      <c r="EO215" s="7">
        <f t="shared" si="719"/>
        <v>8233</v>
      </c>
      <c r="EP215" s="7">
        <f t="shared" si="720"/>
        <v>7967</v>
      </c>
      <c r="EQ215" s="7">
        <f t="shared" si="721"/>
        <v>7405</v>
      </c>
      <c r="ER215" s="7">
        <f t="shared" si="722"/>
        <v>6810</v>
      </c>
      <c r="ES215" s="7">
        <f t="shared" si="723"/>
        <v>6112</v>
      </c>
      <c r="ET215" s="7">
        <f t="shared" si="724"/>
        <v>5683</v>
      </c>
      <c r="EU215" s="7">
        <f t="shared" si="725"/>
        <v>5617</v>
      </c>
      <c r="EV215" s="7">
        <f t="shared" si="726"/>
        <v>5487</v>
      </c>
      <c r="EW215" s="7">
        <f t="shared" si="727"/>
        <v>5344</v>
      </c>
      <c r="EX215" s="7">
        <f t="shared" si="728"/>
        <v>4998</v>
      </c>
      <c r="EY215" s="7">
        <f t="shared" si="729"/>
        <v>4653</v>
      </c>
      <c r="EZ215" s="7">
        <f t="shared" si="730"/>
        <v>4307</v>
      </c>
      <c r="FA215" s="7">
        <f t="shared" si="731"/>
        <v>4175</v>
      </c>
      <c r="FB215" s="7">
        <f t="shared" si="732"/>
        <v>4211</v>
      </c>
      <c r="FC215" s="7">
        <f t="shared" si="733"/>
        <v>4181</v>
      </c>
      <c r="FD215" s="7">
        <f t="shared" si="734"/>
        <v>4287</v>
      </c>
      <c r="FE215" s="7">
        <f t="shared" si="735"/>
        <v>4000</v>
      </c>
      <c r="FF215" s="7">
        <f t="shared" si="736"/>
        <v>3709</v>
      </c>
      <c r="FG215" s="7">
        <f t="shared" si="737"/>
        <v>3487</v>
      </c>
      <c r="FH215" s="7">
        <f t="shared" si="738"/>
        <v>3540</v>
      </c>
      <c r="FI215" s="7">
        <f t="shared" si="739"/>
        <v>3648</v>
      </c>
      <c r="FJ215" s="7">
        <f t="shared" si="740"/>
        <v>3743</v>
      </c>
      <c r="FK215" s="7">
        <f t="shared" si="741"/>
        <v>3687</v>
      </c>
      <c r="FL215" s="7">
        <f t="shared" si="742"/>
        <v>3552</v>
      </c>
      <c r="FM215" s="7">
        <f t="shared" si="743"/>
        <v>3487</v>
      </c>
      <c r="FN215" s="7">
        <f t="shared" si="744"/>
        <v>3402</v>
      </c>
      <c r="FO215" s="7">
        <f t="shared" si="745"/>
        <v>3541</v>
      </c>
      <c r="FP215" s="7">
        <f t="shared" si="746"/>
        <v>3687</v>
      </c>
      <c r="FQ215" s="7">
        <f t="shared" si="747"/>
        <v>3671</v>
      </c>
      <c r="FR215" s="7">
        <f t="shared" si="748"/>
        <v>3787</v>
      </c>
      <c r="FS215" s="7" t="e">
        <f t="shared" si="749"/>
        <v>#N/A</v>
      </c>
      <c r="FT215" s="7" t="e">
        <f t="shared" si="750"/>
        <v>#N/A</v>
      </c>
      <c r="FU215" s="7" t="e">
        <f t="shared" si="751"/>
        <v>#N/A</v>
      </c>
      <c r="FV215" s="7" t="e">
        <f t="shared" si="752"/>
        <v>#N/A</v>
      </c>
      <c r="FW215" s="7" t="e">
        <f t="shared" si="753"/>
        <v>#N/A</v>
      </c>
      <c r="FX215" s="7" t="e">
        <f t="shared" si="754"/>
        <v>#N/A</v>
      </c>
      <c r="FY215" s="7" t="e">
        <f t="shared" si="755"/>
        <v>#N/A</v>
      </c>
      <c r="FZ215" s="7" t="e">
        <f t="shared" si="756"/>
        <v>#N/A</v>
      </c>
      <c r="GA215" s="7" t="e">
        <f t="shared" si="757"/>
        <v>#N/A</v>
      </c>
      <c r="GB215" s="7" t="e">
        <f t="shared" si="758"/>
        <v>#N/A</v>
      </c>
      <c r="GC215" s="7" t="e">
        <f t="shared" si="759"/>
        <v>#N/A</v>
      </c>
      <c r="GD215" s="7" t="e">
        <f t="shared" si="760"/>
        <v>#N/A</v>
      </c>
      <c r="GE215" s="7" t="e">
        <f t="shared" si="761"/>
        <v>#N/A</v>
      </c>
      <c r="GF215" s="7" t="e">
        <f t="shared" si="762"/>
        <v>#N/A</v>
      </c>
      <c r="GG215" s="7" t="e">
        <f t="shared" si="763"/>
        <v>#N/A</v>
      </c>
      <c r="GH215" s="7" t="e">
        <f t="shared" si="764"/>
        <v>#N/A</v>
      </c>
      <c r="GI215" s="7" t="e">
        <f t="shared" si="765"/>
        <v>#N/A</v>
      </c>
      <c r="GJ215" s="7" t="e">
        <f t="shared" si="766"/>
        <v>#N/A</v>
      </c>
      <c r="GK215" s="7" t="e">
        <f t="shared" si="767"/>
        <v>#N/A</v>
      </c>
      <c r="GL215" s="7" t="e">
        <f t="shared" si="768"/>
        <v>#N/A</v>
      </c>
    </row>
    <row r="216" spans="2:194" x14ac:dyDescent="0.55000000000000004">
      <c r="B216" t="str">
        <f>Infections!A216</f>
        <v>Michigan</v>
      </c>
      <c r="C216" s="11" t="e">
        <v>#N/A</v>
      </c>
      <c r="D216" s="7">
        <f t="shared" si="578"/>
        <v>0</v>
      </c>
      <c r="E216" s="7">
        <f t="shared" si="579"/>
        <v>0</v>
      </c>
      <c r="F216" s="7">
        <f t="shared" si="580"/>
        <v>0</v>
      </c>
      <c r="G216" s="7">
        <f t="shared" si="581"/>
        <v>0</v>
      </c>
      <c r="H216" s="7">
        <f t="shared" si="582"/>
        <v>0</v>
      </c>
      <c r="I216" s="7">
        <f t="shared" si="583"/>
        <v>0</v>
      </c>
      <c r="J216" s="7">
        <f t="shared" si="584"/>
        <v>0</v>
      </c>
      <c r="K216" s="7">
        <f t="shared" si="585"/>
        <v>0</v>
      </c>
      <c r="L216" s="7">
        <f t="shared" si="586"/>
        <v>0</v>
      </c>
      <c r="M216" s="7">
        <f t="shared" si="587"/>
        <v>0</v>
      </c>
      <c r="N216" s="7">
        <f t="shared" si="588"/>
        <v>0</v>
      </c>
      <c r="O216" s="7">
        <f t="shared" si="589"/>
        <v>0</v>
      </c>
      <c r="P216" s="7">
        <f t="shared" si="590"/>
        <v>0</v>
      </c>
      <c r="Q216" s="7">
        <f t="shared" si="591"/>
        <v>0</v>
      </c>
      <c r="R216" s="7">
        <f t="shared" si="592"/>
        <v>0</v>
      </c>
      <c r="S216" s="7">
        <f t="shared" si="593"/>
        <v>0</v>
      </c>
      <c r="T216" s="7">
        <f t="shared" si="594"/>
        <v>0</v>
      </c>
      <c r="U216" s="7">
        <f t="shared" si="595"/>
        <v>0</v>
      </c>
      <c r="V216" s="7">
        <f t="shared" si="596"/>
        <v>0</v>
      </c>
      <c r="W216" s="7">
        <f t="shared" si="597"/>
        <v>0</v>
      </c>
      <c r="X216" s="7">
        <f t="shared" si="598"/>
        <v>0</v>
      </c>
      <c r="Y216" s="7">
        <f t="shared" si="599"/>
        <v>0</v>
      </c>
      <c r="Z216" s="7">
        <f t="shared" si="600"/>
        <v>0</v>
      </c>
      <c r="AA216" s="7">
        <f t="shared" si="601"/>
        <v>0</v>
      </c>
      <c r="AB216" s="7">
        <f t="shared" si="602"/>
        <v>0</v>
      </c>
      <c r="AC216" s="7">
        <f t="shared" si="603"/>
        <v>0</v>
      </c>
      <c r="AD216" s="7">
        <f t="shared" si="604"/>
        <v>0</v>
      </c>
      <c r="AE216" s="7">
        <f t="shared" si="605"/>
        <v>0</v>
      </c>
      <c r="AF216" s="7">
        <f t="shared" si="606"/>
        <v>0</v>
      </c>
      <c r="AG216" s="7">
        <f t="shared" si="607"/>
        <v>0</v>
      </c>
      <c r="AH216" s="7">
        <f t="shared" si="608"/>
        <v>0</v>
      </c>
      <c r="AI216" s="7">
        <f t="shared" si="609"/>
        <v>0</v>
      </c>
      <c r="AJ216" s="7">
        <f t="shared" si="610"/>
        <v>0</v>
      </c>
      <c r="AK216" s="7">
        <f t="shared" si="611"/>
        <v>0</v>
      </c>
      <c r="AL216" s="7">
        <f t="shared" si="612"/>
        <v>0</v>
      </c>
      <c r="AM216" s="7">
        <f t="shared" si="613"/>
        <v>0</v>
      </c>
      <c r="AN216" s="7">
        <f t="shared" si="614"/>
        <v>0</v>
      </c>
      <c r="AO216" s="7">
        <f t="shared" si="615"/>
        <v>0</v>
      </c>
      <c r="AP216" s="7">
        <f t="shared" si="616"/>
        <v>0</v>
      </c>
      <c r="AQ216" s="7">
        <f t="shared" si="617"/>
        <v>0</v>
      </c>
      <c r="AR216" s="7">
        <f t="shared" si="618"/>
        <v>0</v>
      </c>
      <c r="AS216" s="7">
        <f t="shared" si="619"/>
        <v>0</v>
      </c>
      <c r="AT216" s="7">
        <f t="shared" si="620"/>
        <v>0</v>
      </c>
      <c r="AU216" s="7">
        <f t="shared" si="621"/>
        <v>0</v>
      </c>
      <c r="AV216" s="7">
        <f t="shared" si="622"/>
        <v>0</v>
      </c>
      <c r="AW216" s="7">
        <f t="shared" si="623"/>
        <v>0</v>
      </c>
      <c r="AX216" s="7">
        <f t="shared" si="624"/>
        <v>0</v>
      </c>
      <c r="AY216" s="7">
        <f t="shared" si="625"/>
        <v>0</v>
      </c>
      <c r="AZ216" s="7">
        <f t="shared" si="626"/>
        <v>2</v>
      </c>
      <c r="BA216" s="7">
        <f t="shared" si="627"/>
        <v>3</v>
      </c>
      <c r="BB216" s="7">
        <f t="shared" si="628"/>
        <v>24</v>
      </c>
      <c r="BC216" s="7">
        <f t="shared" si="629"/>
        <v>36</v>
      </c>
      <c r="BD216" s="7">
        <f t="shared" si="630"/>
        <v>45</v>
      </c>
      <c r="BE216" s="7">
        <f t="shared" si="631"/>
        <v>76</v>
      </c>
      <c r="BF216" s="7">
        <f t="shared" si="632"/>
        <v>90</v>
      </c>
      <c r="BG216" s="7">
        <f t="shared" si="633"/>
        <v>159</v>
      </c>
      <c r="BH216" s="7">
        <f t="shared" si="634"/>
        <v>314</v>
      </c>
      <c r="BI216" s="7">
        <f t="shared" si="635"/>
        <v>471</v>
      </c>
      <c r="BJ216" s="7">
        <f t="shared" si="636"/>
        <v>625</v>
      </c>
      <c r="BK216" s="7">
        <f t="shared" si="637"/>
        <v>1131</v>
      </c>
      <c r="BL216" s="7">
        <f t="shared" si="638"/>
        <v>1454</v>
      </c>
      <c r="BM216" s="7">
        <f t="shared" si="639"/>
        <v>1942</v>
      </c>
      <c r="BN216" s="7">
        <f t="shared" si="640"/>
        <v>2468</v>
      </c>
      <c r="BO216" s="7">
        <f t="shared" si="641"/>
        <v>3032</v>
      </c>
      <c r="BP216" s="7">
        <f t="shared" si="642"/>
        <v>3848</v>
      </c>
      <c r="BQ216" s="7">
        <f t="shared" si="643"/>
        <v>4888</v>
      </c>
      <c r="BR216" s="7">
        <f t="shared" si="644"/>
        <v>5750</v>
      </c>
      <c r="BS216" s="7">
        <f t="shared" si="645"/>
        <v>6779</v>
      </c>
      <c r="BT216" s="7">
        <f t="shared" si="646"/>
        <v>7915</v>
      </c>
      <c r="BU216" s="7">
        <f t="shared" si="647"/>
        <v>9672</v>
      </c>
      <c r="BV216" s="7">
        <f t="shared" si="648"/>
        <v>11154</v>
      </c>
      <c r="BW216" s="7">
        <f t="shared" si="649"/>
        <v>13131</v>
      </c>
      <c r="BX216" s="7">
        <f t="shared" si="650"/>
        <v>14576</v>
      </c>
      <c r="BY216" s="7">
        <f t="shared" si="651"/>
        <v>15954</v>
      </c>
      <c r="BZ216" s="7">
        <f t="shared" si="652"/>
        <v>17349</v>
      </c>
      <c r="CA216" s="7">
        <f t="shared" si="653"/>
        <v>19019</v>
      </c>
      <c r="CB216" s="7">
        <f t="shared" si="654"/>
        <v>19945</v>
      </c>
      <c r="CC216" s="7">
        <f t="shared" si="655"/>
        <v>20843</v>
      </c>
      <c r="CD216" s="7">
        <f t="shared" si="656"/>
        <v>21337</v>
      </c>
      <c r="CE216" s="7">
        <f t="shared" si="657"/>
        <v>22032</v>
      </c>
      <c r="CF216" s="7">
        <f t="shared" si="658"/>
        <v>22151</v>
      </c>
      <c r="CG216" s="7">
        <f t="shared" si="659"/>
        <v>22774</v>
      </c>
      <c r="CH216" s="7">
        <f t="shared" si="660"/>
        <v>23152</v>
      </c>
      <c r="CI216" s="7">
        <f t="shared" si="661"/>
        <v>23391</v>
      </c>
      <c r="CJ216" s="7">
        <f t="shared" si="662"/>
        <v>23163</v>
      </c>
      <c r="CK216" s="7">
        <f t="shared" si="663"/>
        <v>23274</v>
      </c>
      <c r="CL216" s="7">
        <f t="shared" si="664"/>
        <v>22314</v>
      </c>
      <c r="CM216" s="7">
        <f t="shared" si="665"/>
        <v>21458</v>
      </c>
      <c r="CN216" s="7">
        <f t="shared" si="666"/>
        <v>20103</v>
      </c>
      <c r="CO216" s="7">
        <f t="shared" si="667"/>
        <v>19313</v>
      </c>
      <c r="CP216" s="7">
        <f t="shared" si="668"/>
        <v>19136</v>
      </c>
      <c r="CQ216" s="7">
        <f t="shared" si="669"/>
        <v>19025</v>
      </c>
      <c r="CR216" s="7">
        <f t="shared" si="670"/>
        <v>18686</v>
      </c>
      <c r="CS216" s="7">
        <f t="shared" si="671"/>
        <v>17713</v>
      </c>
      <c r="CT216" s="7">
        <f t="shared" si="672"/>
        <v>17243</v>
      </c>
      <c r="CU216" s="7">
        <f t="shared" si="673"/>
        <v>16755</v>
      </c>
      <c r="CV216" s="7">
        <f t="shared" si="674"/>
        <v>16666</v>
      </c>
      <c r="CW216" s="7">
        <f t="shared" si="675"/>
        <v>17196</v>
      </c>
      <c r="CX216" s="7">
        <f t="shared" si="676"/>
        <v>16856</v>
      </c>
      <c r="CY216" s="7">
        <f t="shared" si="677"/>
        <v>16482</v>
      </c>
      <c r="CZ216" s="7">
        <f t="shared" si="678"/>
        <v>16280</v>
      </c>
      <c r="DA216" s="7">
        <f t="shared" si="679"/>
        <v>16081</v>
      </c>
      <c r="DB216" s="7">
        <f t="shared" si="680"/>
        <v>15123</v>
      </c>
      <c r="DC216" s="7">
        <f t="shared" si="681"/>
        <v>14883</v>
      </c>
      <c r="DD216" s="7">
        <f t="shared" si="682"/>
        <v>15050</v>
      </c>
      <c r="DE216" s="7">
        <f t="shared" si="683"/>
        <v>15088</v>
      </c>
      <c r="DF216" s="7">
        <f t="shared" si="684"/>
        <v>15122</v>
      </c>
      <c r="DG216" s="7">
        <f t="shared" si="685"/>
        <v>14272</v>
      </c>
      <c r="DH216" s="7">
        <f t="shared" si="686"/>
        <v>13241</v>
      </c>
      <c r="DI216" s="7">
        <f t="shared" si="687"/>
        <v>12301</v>
      </c>
      <c r="DJ216" s="7">
        <f t="shared" si="688"/>
        <v>12474</v>
      </c>
      <c r="DK216" s="7">
        <f t="shared" si="689"/>
        <v>12279</v>
      </c>
      <c r="DL216" s="7">
        <f t="shared" si="690"/>
        <v>13133</v>
      </c>
      <c r="DM216" s="7">
        <f t="shared" si="691"/>
        <v>12644</v>
      </c>
      <c r="DN216" s="7">
        <f t="shared" si="692"/>
        <v>11936</v>
      </c>
      <c r="DO216" s="7">
        <f t="shared" si="693"/>
        <v>11485</v>
      </c>
      <c r="DP216" s="7">
        <f t="shared" si="694"/>
        <v>11331</v>
      </c>
      <c r="DQ216" s="7">
        <f t="shared" si="695"/>
        <v>11041</v>
      </c>
      <c r="DR216" s="7">
        <f t="shared" si="696"/>
        <v>11275</v>
      </c>
      <c r="DS216" s="7">
        <f t="shared" si="697"/>
        <v>11640</v>
      </c>
      <c r="DT216" s="7">
        <f t="shared" si="698"/>
        <v>11629</v>
      </c>
      <c r="DU216" s="7">
        <f t="shared" si="699"/>
        <v>11308</v>
      </c>
      <c r="DV216" s="7">
        <f t="shared" si="700"/>
        <v>10983</v>
      </c>
      <c r="DW216" s="7">
        <f t="shared" si="701"/>
        <v>10451</v>
      </c>
      <c r="DX216" s="7">
        <f t="shared" si="702"/>
        <v>10298</v>
      </c>
      <c r="DY216" s="7">
        <f t="shared" si="703"/>
        <v>10506</v>
      </c>
      <c r="DZ216" s="7">
        <f t="shared" si="704"/>
        <v>10485</v>
      </c>
      <c r="EA216" s="7">
        <f t="shared" si="705"/>
        <v>10570</v>
      </c>
      <c r="EB216" s="7">
        <f t="shared" si="706"/>
        <v>10406</v>
      </c>
      <c r="EC216" s="7">
        <f t="shared" si="707"/>
        <v>9544</v>
      </c>
      <c r="ED216" s="7">
        <f t="shared" si="708"/>
        <v>9118</v>
      </c>
      <c r="EE216" s="7">
        <f t="shared" si="709"/>
        <v>8925</v>
      </c>
      <c r="EF216" s="7">
        <f t="shared" si="710"/>
        <v>8694</v>
      </c>
      <c r="EG216" s="7">
        <f t="shared" si="711"/>
        <v>8124</v>
      </c>
      <c r="EH216" s="7">
        <f t="shared" si="712"/>
        <v>8356</v>
      </c>
      <c r="EI216" s="7">
        <f t="shared" si="713"/>
        <v>7592</v>
      </c>
      <c r="EJ216" s="7">
        <f t="shared" si="714"/>
        <v>6981</v>
      </c>
      <c r="EK216" s="7">
        <f t="shared" si="715"/>
        <v>6561</v>
      </c>
      <c r="EL216" s="7">
        <f t="shared" si="716"/>
        <v>6121</v>
      </c>
      <c r="EM216" s="7">
        <f t="shared" si="717"/>
        <v>5787</v>
      </c>
      <c r="EN216" s="7">
        <f t="shared" si="718"/>
        <v>5828</v>
      </c>
      <c r="EO216" s="7">
        <f t="shared" si="719"/>
        <v>5698</v>
      </c>
      <c r="EP216" s="7">
        <f t="shared" si="720"/>
        <v>5244</v>
      </c>
      <c r="EQ216" s="7">
        <f t="shared" si="721"/>
        <v>4938</v>
      </c>
      <c r="ER216" s="7">
        <f t="shared" si="722"/>
        <v>4252</v>
      </c>
      <c r="ES216" s="7">
        <f t="shared" si="723"/>
        <v>4044</v>
      </c>
      <c r="ET216" s="7">
        <f t="shared" si="724"/>
        <v>3786</v>
      </c>
      <c r="EU216" s="7">
        <f t="shared" si="725"/>
        <v>3870</v>
      </c>
      <c r="EV216" s="7">
        <f t="shared" si="726"/>
        <v>3857</v>
      </c>
      <c r="EW216" s="7">
        <f t="shared" si="727"/>
        <v>3888</v>
      </c>
      <c r="EX216" s="7">
        <f t="shared" si="728"/>
        <v>3732</v>
      </c>
      <c r="EY216" s="7">
        <f t="shared" si="729"/>
        <v>3136</v>
      </c>
      <c r="EZ216" s="7">
        <f t="shared" si="730"/>
        <v>3283</v>
      </c>
      <c r="FA216" s="7">
        <f t="shared" si="731"/>
        <v>3586</v>
      </c>
      <c r="FB216" s="7">
        <f t="shared" si="732"/>
        <v>3885</v>
      </c>
      <c r="FC216" s="7">
        <f t="shared" si="733"/>
        <v>4162</v>
      </c>
      <c r="FD216" s="7">
        <f t="shared" si="734"/>
        <v>4497</v>
      </c>
      <c r="FE216" s="7">
        <f t="shared" si="735"/>
        <v>4497</v>
      </c>
      <c r="FF216" s="7">
        <f t="shared" si="736"/>
        <v>4551</v>
      </c>
      <c r="FG216" s="7">
        <f t="shared" si="737"/>
        <v>4892</v>
      </c>
      <c r="FH216" s="7">
        <f t="shared" si="738"/>
        <v>5035</v>
      </c>
      <c r="FI216" s="7">
        <f t="shared" si="739"/>
        <v>5593</v>
      </c>
      <c r="FJ216" s="7">
        <f t="shared" si="740"/>
        <v>5906</v>
      </c>
      <c r="FK216" s="7">
        <f t="shared" si="741"/>
        <v>6084</v>
      </c>
      <c r="FL216" s="7">
        <f t="shared" si="742"/>
        <v>6143</v>
      </c>
      <c r="FM216" s="7">
        <f t="shared" si="743"/>
        <v>6170</v>
      </c>
      <c r="FN216" s="7">
        <f t="shared" si="744"/>
        <v>6355</v>
      </c>
      <c r="FO216" s="7">
        <f t="shared" si="745"/>
        <v>6840</v>
      </c>
      <c r="FP216" s="7">
        <f t="shared" si="746"/>
        <v>7106</v>
      </c>
      <c r="FQ216" s="7">
        <f t="shared" si="747"/>
        <v>7488</v>
      </c>
      <c r="FR216" s="7">
        <f t="shared" si="748"/>
        <v>7815</v>
      </c>
      <c r="FS216" s="7" t="e">
        <f t="shared" si="749"/>
        <v>#N/A</v>
      </c>
      <c r="FT216" s="7" t="e">
        <f t="shared" si="750"/>
        <v>#N/A</v>
      </c>
      <c r="FU216" s="7" t="e">
        <f t="shared" si="751"/>
        <v>#N/A</v>
      </c>
      <c r="FV216" s="7" t="e">
        <f t="shared" si="752"/>
        <v>#N/A</v>
      </c>
      <c r="FW216" s="7" t="e">
        <f t="shared" si="753"/>
        <v>#N/A</v>
      </c>
      <c r="FX216" s="7" t="e">
        <f t="shared" si="754"/>
        <v>#N/A</v>
      </c>
      <c r="FY216" s="7" t="e">
        <f t="shared" si="755"/>
        <v>#N/A</v>
      </c>
      <c r="FZ216" s="7" t="e">
        <f t="shared" si="756"/>
        <v>#N/A</v>
      </c>
      <c r="GA216" s="7" t="e">
        <f t="shared" si="757"/>
        <v>#N/A</v>
      </c>
      <c r="GB216" s="7" t="e">
        <f t="shared" si="758"/>
        <v>#N/A</v>
      </c>
      <c r="GC216" s="7" t="e">
        <f t="shared" si="759"/>
        <v>#N/A</v>
      </c>
      <c r="GD216" s="7" t="e">
        <f t="shared" si="760"/>
        <v>#N/A</v>
      </c>
      <c r="GE216" s="7" t="e">
        <f t="shared" si="761"/>
        <v>#N/A</v>
      </c>
      <c r="GF216" s="7" t="e">
        <f t="shared" si="762"/>
        <v>#N/A</v>
      </c>
      <c r="GG216" s="7" t="e">
        <f t="shared" si="763"/>
        <v>#N/A</v>
      </c>
      <c r="GH216" s="7" t="e">
        <f t="shared" si="764"/>
        <v>#N/A</v>
      </c>
      <c r="GI216" s="7" t="e">
        <f t="shared" si="765"/>
        <v>#N/A</v>
      </c>
      <c r="GJ216" s="7" t="e">
        <f t="shared" si="766"/>
        <v>#N/A</v>
      </c>
      <c r="GK216" s="7" t="e">
        <f t="shared" si="767"/>
        <v>#N/A</v>
      </c>
      <c r="GL216" s="7" t="e">
        <f t="shared" si="768"/>
        <v>#N/A</v>
      </c>
    </row>
    <row r="217" spans="2:194" x14ac:dyDescent="0.55000000000000004">
      <c r="B217" t="str">
        <f>Infections!A217</f>
        <v>Minnesota</v>
      </c>
      <c r="C217" s="11" t="e">
        <v>#N/A</v>
      </c>
      <c r="D217" s="7">
        <f t="shared" si="578"/>
        <v>0</v>
      </c>
      <c r="E217" s="7">
        <f t="shared" si="579"/>
        <v>0</v>
      </c>
      <c r="F217" s="7">
        <f t="shared" si="580"/>
        <v>0</v>
      </c>
      <c r="G217" s="7">
        <f t="shared" si="581"/>
        <v>0</v>
      </c>
      <c r="H217" s="7">
        <f t="shared" si="582"/>
        <v>0</v>
      </c>
      <c r="I217" s="7">
        <f t="shared" si="583"/>
        <v>0</v>
      </c>
      <c r="J217" s="7">
        <f t="shared" si="584"/>
        <v>0</v>
      </c>
      <c r="K217" s="7">
        <f t="shared" si="585"/>
        <v>0</v>
      </c>
      <c r="L217" s="7">
        <f t="shared" si="586"/>
        <v>0</v>
      </c>
      <c r="M217" s="7">
        <f t="shared" si="587"/>
        <v>0</v>
      </c>
      <c r="N217" s="7">
        <f t="shared" si="588"/>
        <v>0</v>
      </c>
      <c r="O217" s="7">
        <f t="shared" si="589"/>
        <v>0</v>
      </c>
      <c r="P217" s="7">
        <f t="shared" si="590"/>
        <v>0</v>
      </c>
      <c r="Q217" s="7">
        <f t="shared" si="591"/>
        <v>0</v>
      </c>
      <c r="R217" s="7">
        <f t="shared" si="592"/>
        <v>0</v>
      </c>
      <c r="S217" s="7">
        <f t="shared" si="593"/>
        <v>0</v>
      </c>
      <c r="T217" s="7">
        <f t="shared" si="594"/>
        <v>0</v>
      </c>
      <c r="U217" s="7">
        <f t="shared" si="595"/>
        <v>0</v>
      </c>
      <c r="V217" s="7">
        <f t="shared" si="596"/>
        <v>0</v>
      </c>
      <c r="W217" s="7">
        <f t="shared" si="597"/>
        <v>0</v>
      </c>
      <c r="X217" s="7">
        <f t="shared" si="598"/>
        <v>0</v>
      </c>
      <c r="Y217" s="7">
        <f t="shared" si="599"/>
        <v>0</v>
      </c>
      <c r="Z217" s="7">
        <f t="shared" si="600"/>
        <v>0</v>
      </c>
      <c r="AA217" s="7">
        <f t="shared" si="601"/>
        <v>0</v>
      </c>
      <c r="AB217" s="7">
        <f t="shared" si="602"/>
        <v>0</v>
      </c>
      <c r="AC217" s="7">
        <f t="shared" si="603"/>
        <v>0</v>
      </c>
      <c r="AD217" s="7">
        <f t="shared" si="604"/>
        <v>0</v>
      </c>
      <c r="AE217" s="7">
        <f t="shared" si="605"/>
        <v>0</v>
      </c>
      <c r="AF217" s="7">
        <f t="shared" si="606"/>
        <v>0</v>
      </c>
      <c r="AG217" s="7">
        <f t="shared" si="607"/>
        <v>0</v>
      </c>
      <c r="AH217" s="7">
        <f t="shared" si="608"/>
        <v>0</v>
      </c>
      <c r="AI217" s="7">
        <f t="shared" si="609"/>
        <v>0</v>
      </c>
      <c r="AJ217" s="7">
        <f t="shared" si="610"/>
        <v>0</v>
      </c>
      <c r="AK217" s="7">
        <f t="shared" si="611"/>
        <v>0</v>
      </c>
      <c r="AL217" s="7">
        <f t="shared" si="612"/>
        <v>0</v>
      </c>
      <c r="AM217" s="7">
        <f t="shared" si="613"/>
        <v>0</v>
      </c>
      <c r="AN217" s="7">
        <f t="shared" si="614"/>
        <v>0</v>
      </c>
      <c r="AO217" s="7">
        <f t="shared" si="615"/>
        <v>0</v>
      </c>
      <c r="AP217" s="7">
        <f t="shared" si="616"/>
        <v>0</v>
      </c>
      <c r="AQ217" s="7">
        <f t="shared" si="617"/>
        <v>0</v>
      </c>
      <c r="AR217" s="7">
        <f t="shared" si="618"/>
        <v>0</v>
      </c>
      <c r="AS217" s="7">
        <f t="shared" si="619"/>
        <v>0</v>
      </c>
      <c r="AT217" s="7">
        <f t="shared" si="620"/>
        <v>0</v>
      </c>
      <c r="AU217" s="7">
        <f t="shared" si="621"/>
        <v>1</v>
      </c>
      <c r="AV217" s="7">
        <f t="shared" si="622"/>
        <v>1</v>
      </c>
      <c r="AW217" s="7">
        <f t="shared" si="623"/>
        <v>1</v>
      </c>
      <c r="AX217" s="7">
        <f t="shared" si="624"/>
        <v>2</v>
      </c>
      <c r="AY217" s="7">
        <f t="shared" si="625"/>
        <v>2</v>
      </c>
      <c r="AZ217" s="7">
        <f t="shared" si="626"/>
        <v>5</v>
      </c>
      <c r="BA217" s="7">
        <f t="shared" si="627"/>
        <v>9</v>
      </c>
      <c r="BB217" s="7">
        <f t="shared" si="628"/>
        <v>14</v>
      </c>
      <c r="BC217" s="7">
        <f t="shared" si="629"/>
        <v>21</v>
      </c>
      <c r="BD217" s="7">
        <f t="shared" si="630"/>
        <v>21</v>
      </c>
      <c r="BE217" s="7">
        <f t="shared" si="631"/>
        <v>53</v>
      </c>
      <c r="BF217" s="7">
        <f t="shared" si="632"/>
        <v>59</v>
      </c>
      <c r="BG217" s="7">
        <f t="shared" si="633"/>
        <v>77</v>
      </c>
      <c r="BH217" s="7">
        <f t="shared" si="634"/>
        <v>89</v>
      </c>
      <c r="BI217" s="7">
        <f t="shared" si="635"/>
        <v>113</v>
      </c>
      <c r="BJ217" s="7">
        <f t="shared" si="636"/>
        <v>134</v>
      </c>
      <c r="BK217" s="7">
        <f t="shared" si="637"/>
        <v>167</v>
      </c>
      <c r="BL217" s="7">
        <f t="shared" si="638"/>
        <v>233</v>
      </c>
      <c r="BM217" s="7">
        <f t="shared" si="639"/>
        <v>260</v>
      </c>
      <c r="BN217" s="7">
        <f t="shared" si="640"/>
        <v>285</v>
      </c>
      <c r="BO217" s="7">
        <f t="shared" si="641"/>
        <v>342</v>
      </c>
      <c r="BP217" s="7">
        <f t="shared" si="642"/>
        <v>394</v>
      </c>
      <c r="BQ217" s="7">
        <f t="shared" si="643"/>
        <v>436</v>
      </c>
      <c r="BR217" s="7">
        <f t="shared" si="644"/>
        <v>494</v>
      </c>
      <c r="BS217" s="7">
        <f t="shared" si="645"/>
        <v>562</v>
      </c>
      <c r="BT217" s="7">
        <f t="shared" si="646"/>
        <v>608</v>
      </c>
      <c r="BU217" s="7">
        <f t="shared" si="647"/>
        <v>668</v>
      </c>
      <c r="BV217" s="7">
        <f t="shared" si="648"/>
        <v>689</v>
      </c>
      <c r="BW217" s="7">
        <f t="shared" si="649"/>
        <v>729</v>
      </c>
      <c r="BX217" s="7">
        <f t="shared" si="650"/>
        <v>788</v>
      </c>
      <c r="BY217" s="7">
        <f t="shared" si="651"/>
        <v>846</v>
      </c>
      <c r="BZ217" s="7">
        <f t="shared" si="652"/>
        <v>873</v>
      </c>
      <c r="CA217" s="7">
        <f t="shared" si="653"/>
        <v>935</v>
      </c>
      <c r="CB217" s="7">
        <f t="shared" si="654"/>
        <v>987</v>
      </c>
      <c r="CC217" s="7">
        <f t="shared" si="655"/>
        <v>1006</v>
      </c>
      <c r="CD217" s="7">
        <f t="shared" si="656"/>
        <v>1075</v>
      </c>
      <c r="CE217" s="7">
        <f t="shared" si="657"/>
        <v>1141</v>
      </c>
      <c r="CF217" s="7">
        <f t="shared" si="658"/>
        <v>1277</v>
      </c>
      <c r="CG217" s="7">
        <f t="shared" si="659"/>
        <v>1225</v>
      </c>
      <c r="CH217" s="7">
        <f t="shared" si="660"/>
        <v>1254</v>
      </c>
      <c r="CI217" s="7">
        <f t="shared" si="661"/>
        <v>1306</v>
      </c>
      <c r="CJ217" s="7">
        <f t="shared" si="662"/>
        <v>1233</v>
      </c>
      <c r="CK217" s="7">
        <f t="shared" si="663"/>
        <v>1441</v>
      </c>
      <c r="CL217" s="7">
        <f t="shared" si="664"/>
        <v>1520</v>
      </c>
      <c r="CM217" s="7">
        <f t="shared" si="665"/>
        <v>1614</v>
      </c>
      <c r="CN217" s="7">
        <f t="shared" si="666"/>
        <v>1682</v>
      </c>
      <c r="CO217" s="7">
        <f t="shared" si="667"/>
        <v>1702</v>
      </c>
      <c r="CP217" s="7">
        <f t="shared" si="668"/>
        <v>1787</v>
      </c>
      <c r="CQ217" s="7">
        <f t="shared" si="669"/>
        <v>1956</v>
      </c>
      <c r="CR217" s="7">
        <f t="shared" si="670"/>
        <v>2116</v>
      </c>
      <c r="CS217" s="7">
        <f t="shared" si="671"/>
        <v>2292</v>
      </c>
      <c r="CT217" s="7">
        <f t="shared" si="672"/>
        <v>2362</v>
      </c>
      <c r="CU217" s="7">
        <f t="shared" si="673"/>
        <v>2475</v>
      </c>
      <c r="CV217" s="7">
        <f t="shared" si="674"/>
        <v>2754</v>
      </c>
      <c r="CW217" s="7">
        <f t="shared" si="675"/>
        <v>3023</v>
      </c>
      <c r="CX217" s="7">
        <f t="shared" si="676"/>
        <v>3515</v>
      </c>
      <c r="CY217" s="7">
        <f t="shared" si="677"/>
        <v>4035</v>
      </c>
      <c r="CZ217" s="7">
        <f t="shared" si="678"/>
        <v>4423</v>
      </c>
      <c r="DA217" s="7">
        <f t="shared" si="679"/>
        <v>4854</v>
      </c>
      <c r="DB217" s="7">
        <f t="shared" si="680"/>
        <v>5164</v>
      </c>
      <c r="DC217" s="7">
        <f t="shared" si="681"/>
        <v>5642</v>
      </c>
      <c r="DD217" s="7">
        <f t="shared" si="682"/>
        <v>6223</v>
      </c>
      <c r="DE217" s="7">
        <f t="shared" si="683"/>
        <v>6895</v>
      </c>
      <c r="DF217" s="7">
        <f t="shared" si="684"/>
        <v>7521</v>
      </c>
      <c r="DG217" s="7">
        <f t="shared" si="685"/>
        <v>8068</v>
      </c>
      <c r="DH217" s="7">
        <f t="shared" si="686"/>
        <v>8329</v>
      </c>
      <c r="DI217" s="7">
        <f t="shared" si="687"/>
        <v>8614</v>
      </c>
      <c r="DJ217" s="7">
        <f t="shared" si="688"/>
        <v>9048</v>
      </c>
      <c r="DK217" s="7">
        <f t="shared" si="689"/>
        <v>9315</v>
      </c>
      <c r="DL217" s="7">
        <f t="shared" si="690"/>
        <v>9624</v>
      </c>
      <c r="DM217" s="7">
        <f t="shared" si="691"/>
        <v>10059</v>
      </c>
      <c r="DN217" s="7">
        <f t="shared" si="692"/>
        <v>10325</v>
      </c>
      <c r="DO217" s="7">
        <f t="shared" si="693"/>
        <v>10532</v>
      </c>
      <c r="DP217" s="7">
        <f t="shared" si="694"/>
        <v>10642</v>
      </c>
      <c r="DQ217" s="7">
        <f t="shared" si="695"/>
        <v>10797</v>
      </c>
      <c r="DR217" s="7">
        <f t="shared" si="696"/>
        <v>11007</v>
      </c>
      <c r="DS217" s="7">
        <f t="shared" si="697"/>
        <v>10966</v>
      </c>
      <c r="DT217" s="7">
        <f t="shared" si="698"/>
        <v>11154</v>
      </c>
      <c r="DU217" s="7">
        <f t="shared" si="699"/>
        <v>11266</v>
      </c>
      <c r="DV217" s="7">
        <f t="shared" si="700"/>
        <v>11208</v>
      </c>
      <c r="DW217" s="7">
        <f t="shared" si="701"/>
        <v>11227</v>
      </c>
      <c r="DX217" s="7">
        <f t="shared" si="702"/>
        <v>11170</v>
      </c>
      <c r="DY217" s="7">
        <f t="shared" si="703"/>
        <v>11193</v>
      </c>
      <c r="DZ217" s="7">
        <f t="shared" si="704"/>
        <v>11148</v>
      </c>
      <c r="EA217" s="7">
        <f t="shared" si="705"/>
        <v>11037</v>
      </c>
      <c r="EB217" s="7">
        <f t="shared" si="706"/>
        <v>11273</v>
      </c>
      <c r="EC217" s="7">
        <f t="shared" si="707"/>
        <v>11415</v>
      </c>
      <c r="ED217" s="7">
        <f t="shared" si="708"/>
        <v>10968</v>
      </c>
      <c r="EE217" s="7">
        <f t="shared" si="709"/>
        <v>10539</v>
      </c>
      <c r="EF217" s="7">
        <f t="shared" si="710"/>
        <v>10202</v>
      </c>
      <c r="EG217" s="7">
        <f t="shared" si="711"/>
        <v>9901</v>
      </c>
      <c r="EH217" s="7">
        <f t="shared" si="712"/>
        <v>9951</v>
      </c>
      <c r="EI217" s="7">
        <f t="shared" si="713"/>
        <v>9831</v>
      </c>
      <c r="EJ217" s="7">
        <f t="shared" si="714"/>
        <v>9686</v>
      </c>
      <c r="EK217" s="7">
        <f t="shared" si="715"/>
        <v>9219</v>
      </c>
      <c r="EL217" s="7">
        <f t="shared" si="716"/>
        <v>8678</v>
      </c>
      <c r="EM217" s="7">
        <f t="shared" si="717"/>
        <v>8296</v>
      </c>
      <c r="EN217" s="7">
        <f t="shared" si="718"/>
        <v>8001</v>
      </c>
      <c r="EO217" s="7">
        <f t="shared" si="719"/>
        <v>7835</v>
      </c>
      <c r="EP217" s="7">
        <f t="shared" si="720"/>
        <v>7708</v>
      </c>
      <c r="EQ217" s="7">
        <f t="shared" si="721"/>
        <v>7524</v>
      </c>
      <c r="ER217" s="7">
        <f t="shared" si="722"/>
        <v>7162</v>
      </c>
      <c r="ES217" s="7">
        <f t="shared" si="723"/>
        <v>6692</v>
      </c>
      <c r="ET217" s="7">
        <f t="shared" si="724"/>
        <v>6446</v>
      </c>
      <c r="EU217" s="7">
        <f t="shared" si="725"/>
        <v>6467</v>
      </c>
      <c r="EV217" s="7">
        <f t="shared" si="726"/>
        <v>6523</v>
      </c>
      <c r="EW217" s="7">
        <f t="shared" si="727"/>
        <v>6597</v>
      </c>
      <c r="EX217" s="7">
        <f t="shared" si="728"/>
        <v>6647</v>
      </c>
      <c r="EY217" s="7">
        <f t="shared" si="729"/>
        <v>6247</v>
      </c>
      <c r="EZ217" s="7">
        <f t="shared" si="730"/>
        <v>5968</v>
      </c>
      <c r="FA217" s="7">
        <f t="shared" si="731"/>
        <v>5877</v>
      </c>
      <c r="FB217" s="7">
        <f t="shared" si="732"/>
        <v>5899</v>
      </c>
      <c r="FC217" s="7">
        <f t="shared" si="733"/>
        <v>6093</v>
      </c>
      <c r="FD217" s="7">
        <f t="shared" si="734"/>
        <v>6164</v>
      </c>
      <c r="FE217" s="7">
        <f t="shared" si="735"/>
        <v>6233</v>
      </c>
      <c r="FF217" s="7">
        <f t="shared" si="736"/>
        <v>6066</v>
      </c>
      <c r="FG217" s="7">
        <f t="shared" si="737"/>
        <v>6131</v>
      </c>
      <c r="FH217" s="7">
        <f t="shared" si="738"/>
        <v>6245</v>
      </c>
      <c r="FI217" s="7">
        <f t="shared" si="739"/>
        <v>6517</v>
      </c>
      <c r="FJ217" s="7">
        <f t="shared" si="740"/>
        <v>6742</v>
      </c>
      <c r="FK217" s="7">
        <f t="shared" si="741"/>
        <v>6328</v>
      </c>
      <c r="FL217" s="7">
        <f t="shared" si="742"/>
        <v>6461</v>
      </c>
      <c r="FM217" s="7">
        <f t="shared" si="743"/>
        <v>6538</v>
      </c>
      <c r="FN217" s="7">
        <f t="shared" si="744"/>
        <v>6666</v>
      </c>
      <c r="FO217" s="7">
        <f t="shared" si="745"/>
        <v>6669</v>
      </c>
      <c r="FP217" s="7">
        <f t="shared" si="746"/>
        <v>6936</v>
      </c>
      <c r="FQ217" s="7">
        <f t="shared" si="747"/>
        <v>7298</v>
      </c>
      <c r="FR217" s="7">
        <f t="shared" si="748"/>
        <v>7808</v>
      </c>
      <c r="FS217" s="7" t="e">
        <f t="shared" si="749"/>
        <v>#N/A</v>
      </c>
      <c r="FT217" s="7" t="e">
        <f t="shared" si="750"/>
        <v>#N/A</v>
      </c>
      <c r="FU217" s="7" t="e">
        <f t="shared" si="751"/>
        <v>#N/A</v>
      </c>
      <c r="FV217" s="7" t="e">
        <f t="shared" si="752"/>
        <v>#N/A</v>
      </c>
      <c r="FW217" s="7" t="e">
        <f t="shared" si="753"/>
        <v>#N/A</v>
      </c>
      <c r="FX217" s="7" t="e">
        <f t="shared" si="754"/>
        <v>#N/A</v>
      </c>
      <c r="FY217" s="7" t="e">
        <f t="shared" si="755"/>
        <v>#N/A</v>
      </c>
      <c r="FZ217" s="7" t="e">
        <f t="shared" si="756"/>
        <v>#N/A</v>
      </c>
      <c r="GA217" s="7" t="e">
        <f t="shared" si="757"/>
        <v>#N/A</v>
      </c>
      <c r="GB217" s="7" t="e">
        <f t="shared" si="758"/>
        <v>#N/A</v>
      </c>
      <c r="GC217" s="7" t="e">
        <f t="shared" si="759"/>
        <v>#N/A</v>
      </c>
      <c r="GD217" s="7" t="e">
        <f t="shared" si="760"/>
        <v>#N/A</v>
      </c>
      <c r="GE217" s="7" t="e">
        <f t="shared" si="761"/>
        <v>#N/A</v>
      </c>
      <c r="GF217" s="7" t="e">
        <f t="shared" si="762"/>
        <v>#N/A</v>
      </c>
      <c r="GG217" s="7" t="e">
        <f t="shared" si="763"/>
        <v>#N/A</v>
      </c>
      <c r="GH217" s="7" t="e">
        <f t="shared" si="764"/>
        <v>#N/A</v>
      </c>
      <c r="GI217" s="7" t="e">
        <f t="shared" si="765"/>
        <v>#N/A</v>
      </c>
      <c r="GJ217" s="7" t="e">
        <f t="shared" si="766"/>
        <v>#N/A</v>
      </c>
      <c r="GK217" s="7" t="e">
        <f t="shared" si="767"/>
        <v>#N/A</v>
      </c>
      <c r="GL217" s="7" t="e">
        <f t="shared" si="768"/>
        <v>#N/A</v>
      </c>
    </row>
    <row r="218" spans="2:194" x14ac:dyDescent="0.55000000000000004">
      <c r="B218" t="str">
        <f>Infections!A218</f>
        <v>Mississippi</v>
      </c>
      <c r="C218" s="11" t="e">
        <v>#N/A</v>
      </c>
      <c r="D218" s="7">
        <f t="shared" si="578"/>
        <v>0</v>
      </c>
      <c r="E218" s="7">
        <f t="shared" si="579"/>
        <v>0</v>
      </c>
      <c r="F218" s="7">
        <f t="shared" si="580"/>
        <v>0</v>
      </c>
      <c r="G218" s="7">
        <f t="shared" si="581"/>
        <v>0</v>
      </c>
      <c r="H218" s="7">
        <f t="shared" si="582"/>
        <v>0</v>
      </c>
      <c r="I218" s="7">
        <f t="shared" si="583"/>
        <v>0</v>
      </c>
      <c r="J218" s="7">
        <f t="shared" si="584"/>
        <v>0</v>
      </c>
      <c r="K218" s="7">
        <f t="shared" si="585"/>
        <v>0</v>
      </c>
      <c r="L218" s="7">
        <f t="shared" si="586"/>
        <v>0</v>
      </c>
      <c r="M218" s="7">
        <f t="shared" si="587"/>
        <v>0</v>
      </c>
      <c r="N218" s="7">
        <f t="shared" si="588"/>
        <v>0</v>
      </c>
      <c r="O218" s="7">
        <f t="shared" si="589"/>
        <v>0</v>
      </c>
      <c r="P218" s="7">
        <f t="shared" si="590"/>
        <v>0</v>
      </c>
      <c r="Q218" s="7">
        <f t="shared" si="591"/>
        <v>0</v>
      </c>
      <c r="R218" s="7">
        <f t="shared" si="592"/>
        <v>0</v>
      </c>
      <c r="S218" s="7">
        <f t="shared" si="593"/>
        <v>0</v>
      </c>
      <c r="T218" s="7">
        <f t="shared" si="594"/>
        <v>0</v>
      </c>
      <c r="U218" s="7">
        <f t="shared" si="595"/>
        <v>0</v>
      </c>
      <c r="V218" s="7">
        <f t="shared" si="596"/>
        <v>0</v>
      </c>
      <c r="W218" s="7">
        <f t="shared" si="597"/>
        <v>0</v>
      </c>
      <c r="X218" s="7">
        <f t="shared" si="598"/>
        <v>0</v>
      </c>
      <c r="Y218" s="7">
        <f t="shared" si="599"/>
        <v>0</v>
      </c>
      <c r="Z218" s="7">
        <f t="shared" si="600"/>
        <v>0</v>
      </c>
      <c r="AA218" s="7">
        <f t="shared" si="601"/>
        <v>0</v>
      </c>
      <c r="AB218" s="7">
        <f t="shared" si="602"/>
        <v>0</v>
      </c>
      <c r="AC218" s="7">
        <f t="shared" si="603"/>
        <v>0</v>
      </c>
      <c r="AD218" s="7">
        <f t="shared" si="604"/>
        <v>0</v>
      </c>
      <c r="AE218" s="7">
        <f t="shared" si="605"/>
        <v>0</v>
      </c>
      <c r="AF218" s="7">
        <f t="shared" si="606"/>
        <v>0</v>
      </c>
      <c r="AG218" s="7">
        <f t="shared" si="607"/>
        <v>0</v>
      </c>
      <c r="AH218" s="7">
        <f t="shared" si="608"/>
        <v>0</v>
      </c>
      <c r="AI218" s="7">
        <f t="shared" si="609"/>
        <v>0</v>
      </c>
      <c r="AJ218" s="7">
        <f t="shared" si="610"/>
        <v>0</v>
      </c>
      <c r="AK218" s="7">
        <f t="shared" si="611"/>
        <v>0</v>
      </c>
      <c r="AL218" s="7">
        <f t="shared" si="612"/>
        <v>0</v>
      </c>
      <c r="AM218" s="7">
        <f t="shared" si="613"/>
        <v>0</v>
      </c>
      <c r="AN218" s="7">
        <f t="shared" si="614"/>
        <v>0</v>
      </c>
      <c r="AO218" s="7">
        <f t="shared" si="615"/>
        <v>0</v>
      </c>
      <c r="AP218" s="7">
        <f t="shared" si="616"/>
        <v>0</v>
      </c>
      <c r="AQ218" s="7">
        <f t="shared" si="617"/>
        <v>0</v>
      </c>
      <c r="AR218" s="7">
        <f t="shared" si="618"/>
        <v>0</v>
      </c>
      <c r="AS218" s="7">
        <f t="shared" si="619"/>
        <v>0</v>
      </c>
      <c r="AT218" s="7">
        <f t="shared" si="620"/>
        <v>0</v>
      </c>
      <c r="AU218" s="7">
        <f t="shared" si="621"/>
        <v>0</v>
      </c>
      <c r="AV218" s="7">
        <f t="shared" si="622"/>
        <v>0</v>
      </c>
      <c r="AW218" s="7">
        <f t="shared" si="623"/>
        <v>0</v>
      </c>
      <c r="AX218" s="7">
        <f t="shared" si="624"/>
        <v>0</v>
      </c>
      <c r="AY218" s="7">
        <f t="shared" si="625"/>
        <v>0</v>
      </c>
      <c r="AZ218" s="7">
        <f t="shared" si="626"/>
        <v>0</v>
      </c>
      <c r="BA218" s="7">
        <f t="shared" si="627"/>
        <v>1</v>
      </c>
      <c r="BB218" s="7">
        <f t="shared" si="628"/>
        <v>6</v>
      </c>
      <c r="BC218" s="7">
        <f t="shared" si="629"/>
        <v>6</v>
      </c>
      <c r="BD218" s="7">
        <f t="shared" si="630"/>
        <v>6</v>
      </c>
      <c r="BE218" s="7">
        <f t="shared" si="631"/>
        <v>12</v>
      </c>
      <c r="BF218" s="7">
        <f t="shared" si="632"/>
        <v>21</v>
      </c>
      <c r="BG218" s="7">
        <f t="shared" si="633"/>
        <v>34</v>
      </c>
      <c r="BH218" s="7">
        <f t="shared" si="634"/>
        <v>50</v>
      </c>
      <c r="BI218" s="7">
        <f t="shared" si="635"/>
        <v>80</v>
      </c>
      <c r="BJ218" s="7">
        <f t="shared" si="636"/>
        <v>140</v>
      </c>
      <c r="BK218" s="7">
        <f t="shared" si="637"/>
        <v>207</v>
      </c>
      <c r="BL218" s="7">
        <f t="shared" si="638"/>
        <v>249</v>
      </c>
      <c r="BM218" s="7">
        <f t="shared" si="639"/>
        <v>320</v>
      </c>
      <c r="BN218" s="7">
        <f t="shared" si="640"/>
        <v>377</v>
      </c>
      <c r="BO218" s="7">
        <f t="shared" si="641"/>
        <v>485</v>
      </c>
      <c r="BP218" s="7">
        <f t="shared" si="642"/>
        <v>579</v>
      </c>
      <c r="BQ218" s="7">
        <f t="shared" si="643"/>
        <v>663</v>
      </c>
      <c r="BR218" s="7">
        <f t="shared" si="644"/>
        <v>758</v>
      </c>
      <c r="BS218" s="7">
        <f t="shared" si="645"/>
        <v>841</v>
      </c>
      <c r="BT218" s="7">
        <f t="shared" si="646"/>
        <v>931</v>
      </c>
      <c r="BU218" s="7">
        <f t="shared" si="647"/>
        <v>1067</v>
      </c>
      <c r="BV218" s="7">
        <f t="shared" si="648"/>
        <v>1165</v>
      </c>
      <c r="BW218" s="7">
        <f t="shared" si="649"/>
        <v>1337</v>
      </c>
      <c r="BX218" s="7">
        <f t="shared" si="650"/>
        <v>1421</v>
      </c>
      <c r="BY218" s="7">
        <f t="shared" si="651"/>
        <v>1588</v>
      </c>
      <c r="BZ218" s="7">
        <f t="shared" si="652"/>
        <v>1658</v>
      </c>
      <c r="CA218" s="7">
        <f t="shared" si="653"/>
        <v>1775</v>
      </c>
      <c r="CB218" s="7">
        <f t="shared" si="654"/>
        <v>1796</v>
      </c>
      <c r="CC218" s="7">
        <f t="shared" si="655"/>
        <v>2011</v>
      </c>
      <c r="CD218" s="7">
        <f t="shared" si="656"/>
        <v>2149</v>
      </c>
      <c r="CE218" s="7">
        <f t="shared" si="657"/>
        <v>2265</v>
      </c>
      <c r="CF218" s="7">
        <f t="shared" si="658"/>
        <v>2296</v>
      </c>
      <c r="CG218" s="7">
        <f t="shared" si="659"/>
        <v>2363</v>
      </c>
      <c r="CH218" s="7">
        <f t="shared" si="660"/>
        <v>2424</v>
      </c>
      <c r="CI218" s="7">
        <f t="shared" si="661"/>
        <v>2601</v>
      </c>
      <c r="CJ218" s="7">
        <f t="shared" si="662"/>
        <v>2777</v>
      </c>
      <c r="CK218" s="7">
        <f t="shared" si="663"/>
        <v>2856</v>
      </c>
      <c r="CL218" s="7">
        <f t="shared" si="664"/>
        <v>2901</v>
      </c>
      <c r="CM218" s="7">
        <f t="shared" si="665"/>
        <v>3097</v>
      </c>
      <c r="CN218" s="7">
        <f t="shared" si="666"/>
        <v>3154</v>
      </c>
      <c r="CO218" s="7">
        <f t="shared" si="667"/>
        <v>3261</v>
      </c>
      <c r="CP218" s="7">
        <f t="shared" si="668"/>
        <v>3256</v>
      </c>
      <c r="CQ218" s="7">
        <f t="shared" si="669"/>
        <v>3415</v>
      </c>
      <c r="CR218" s="7">
        <f t="shared" si="670"/>
        <v>3519</v>
      </c>
      <c r="CS218" s="7">
        <f t="shared" si="671"/>
        <v>3715</v>
      </c>
      <c r="CT218" s="7">
        <f t="shared" si="672"/>
        <v>3651</v>
      </c>
      <c r="CU218" s="7">
        <f t="shared" si="673"/>
        <v>3625</v>
      </c>
      <c r="CV218" s="7">
        <f t="shared" si="674"/>
        <v>3700</v>
      </c>
      <c r="CW218" s="7">
        <f t="shared" si="675"/>
        <v>3788</v>
      </c>
      <c r="CX218" s="7">
        <f t="shared" si="676"/>
        <v>3873</v>
      </c>
      <c r="CY218" s="7">
        <f t="shared" si="677"/>
        <v>4125</v>
      </c>
      <c r="CZ218" s="7">
        <f t="shared" si="678"/>
        <v>4081</v>
      </c>
      <c r="DA218" s="7">
        <f t="shared" si="679"/>
        <v>3926</v>
      </c>
      <c r="DB218" s="7">
        <f t="shared" si="680"/>
        <v>4084</v>
      </c>
      <c r="DC218" s="7">
        <f t="shared" si="681"/>
        <v>4233</v>
      </c>
      <c r="DD218" s="7">
        <f t="shared" si="682"/>
        <v>4150</v>
      </c>
      <c r="DE218" s="7">
        <f t="shared" si="683"/>
        <v>4174</v>
      </c>
      <c r="DF218" s="7">
        <f t="shared" si="684"/>
        <v>4374</v>
      </c>
      <c r="DG218" s="7">
        <f t="shared" si="685"/>
        <v>4484</v>
      </c>
      <c r="DH218" s="7">
        <f t="shared" si="686"/>
        <v>4348</v>
      </c>
      <c r="DI218" s="7">
        <f t="shared" si="687"/>
        <v>4240</v>
      </c>
      <c r="DJ218" s="7">
        <f t="shared" si="688"/>
        <v>4190</v>
      </c>
      <c r="DK218" s="7">
        <f t="shared" si="689"/>
        <v>4179</v>
      </c>
      <c r="DL218" s="7">
        <f t="shared" si="690"/>
        <v>4389</v>
      </c>
      <c r="DM218" s="7">
        <f t="shared" si="691"/>
        <v>4459</v>
      </c>
      <c r="DN218" s="7">
        <f t="shared" si="692"/>
        <v>4554</v>
      </c>
      <c r="DO218" s="7">
        <f t="shared" si="693"/>
        <v>4481</v>
      </c>
      <c r="DP218" s="7">
        <f t="shared" si="694"/>
        <v>4220</v>
      </c>
      <c r="DQ218" s="7">
        <f t="shared" si="695"/>
        <v>4263</v>
      </c>
      <c r="DR218" s="7">
        <f t="shared" si="696"/>
        <v>4417</v>
      </c>
      <c r="DS218" s="7">
        <f t="shared" si="697"/>
        <v>4345</v>
      </c>
      <c r="DT218" s="7">
        <f t="shared" si="698"/>
        <v>4418</v>
      </c>
      <c r="DU218" s="7">
        <f t="shared" si="699"/>
        <v>4581</v>
      </c>
      <c r="DV218" s="7">
        <f t="shared" si="700"/>
        <v>4574</v>
      </c>
      <c r="DW218" s="7">
        <f t="shared" si="701"/>
        <v>4368</v>
      </c>
      <c r="DX218" s="7">
        <f t="shared" si="702"/>
        <v>4353</v>
      </c>
      <c r="DY218" s="7">
        <f t="shared" si="703"/>
        <v>4543</v>
      </c>
      <c r="DZ218" s="7">
        <f t="shared" si="704"/>
        <v>4698</v>
      </c>
      <c r="EA218" s="7">
        <f t="shared" si="705"/>
        <v>4885</v>
      </c>
      <c r="EB218" s="7">
        <f t="shared" si="706"/>
        <v>5139</v>
      </c>
      <c r="EC218" s="7">
        <f t="shared" si="707"/>
        <v>5040</v>
      </c>
      <c r="ED218" s="7">
        <f t="shared" si="708"/>
        <v>4951</v>
      </c>
      <c r="EE218" s="7">
        <f t="shared" si="709"/>
        <v>4918</v>
      </c>
      <c r="EF218" s="7">
        <f t="shared" si="710"/>
        <v>5026</v>
      </c>
      <c r="EG218" s="7">
        <f t="shared" si="711"/>
        <v>5128</v>
      </c>
      <c r="EH218" s="7">
        <f t="shared" si="712"/>
        <v>5065</v>
      </c>
      <c r="EI218" s="7">
        <f t="shared" si="713"/>
        <v>5072</v>
      </c>
      <c r="EJ218" s="7">
        <f t="shared" si="714"/>
        <v>5048</v>
      </c>
      <c r="EK218" s="7">
        <f t="shared" si="715"/>
        <v>5143</v>
      </c>
      <c r="EL218" s="7">
        <f t="shared" si="716"/>
        <v>5118</v>
      </c>
      <c r="EM218" s="7">
        <f t="shared" si="717"/>
        <v>5223</v>
      </c>
      <c r="EN218" s="7">
        <f t="shared" si="718"/>
        <v>5025</v>
      </c>
      <c r="EO218" s="7">
        <f t="shared" si="719"/>
        <v>5360</v>
      </c>
      <c r="EP218" s="7">
        <f t="shared" si="720"/>
        <v>5304</v>
      </c>
      <c r="EQ218" s="7">
        <f t="shared" si="721"/>
        <v>5144</v>
      </c>
      <c r="ER218" s="7">
        <f t="shared" si="722"/>
        <v>5006</v>
      </c>
      <c r="ES218" s="7">
        <f t="shared" si="723"/>
        <v>4923</v>
      </c>
      <c r="ET218" s="7">
        <f t="shared" si="724"/>
        <v>5118</v>
      </c>
      <c r="EU218" s="7">
        <f t="shared" si="725"/>
        <v>4889</v>
      </c>
      <c r="EV218" s="7">
        <f t="shared" si="726"/>
        <v>4600</v>
      </c>
      <c r="EW218" s="7">
        <f t="shared" si="727"/>
        <v>4319</v>
      </c>
      <c r="EX218" s="7">
        <f t="shared" si="728"/>
        <v>4081</v>
      </c>
      <c r="EY218" s="7">
        <f t="shared" si="729"/>
        <v>5560</v>
      </c>
      <c r="EZ218" s="7">
        <f t="shared" si="730"/>
        <v>5859</v>
      </c>
      <c r="FA218" s="7">
        <f t="shared" si="731"/>
        <v>6154</v>
      </c>
      <c r="FB218" s="7">
        <f t="shared" si="732"/>
        <v>6748</v>
      </c>
      <c r="FC218" s="7">
        <f t="shared" si="733"/>
        <v>6943</v>
      </c>
      <c r="FD218" s="7">
        <f t="shared" si="734"/>
        <v>7048</v>
      </c>
      <c r="FE218" s="7">
        <f t="shared" si="735"/>
        <v>7409</v>
      </c>
      <c r="FF218" s="7">
        <f t="shared" si="736"/>
        <v>7476</v>
      </c>
      <c r="FG218" s="7">
        <f t="shared" si="737"/>
        <v>7899</v>
      </c>
      <c r="FH218" s="7">
        <f t="shared" si="738"/>
        <v>8384</v>
      </c>
      <c r="FI218" s="7">
        <f t="shared" si="739"/>
        <v>8971</v>
      </c>
      <c r="FJ218" s="7">
        <f t="shared" si="740"/>
        <v>9532</v>
      </c>
      <c r="FK218" s="7">
        <f t="shared" si="741"/>
        <v>10033</v>
      </c>
      <c r="FL218" s="7">
        <f t="shared" si="742"/>
        <v>10259</v>
      </c>
      <c r="FM218" s="7">
        <f t="shared" si="743"/>
        <v>10616</v>
      </c>
      <c r="FN218" s="7">
        <f t="shared" si="744"/>
        <v>11573</v>
      </c>
      <c r="FO218" s="7">
        <f t="shared" si="745"/>
        <v>12247</v>
      </c>
      <c r="FP218" s="7">
        <f t="shared" si="746"/>
        <v>11262</v>
      </c>
      <c r="FQ218" s="7">
        <f t="shared" si="747"/>
        <v>11724</v>
      </c>
      <c r="FR218" s="7">
        <f t="shared" si="748"/>
        <v>11995</v>
      </c>
      <c r="FS218" s="7" t="e">
        <f t="shared" si="749"/>
        <v>#N/A</v>
      </c>
      <c r="FT218" s="7" t="e">
        <f t="shared" si="750"/>
        <v>#N/A</v>
      </c>
      <c r="FU218" s="7" t="e">
        <f t="shared" si="751"/>
        <v>#N/A</v>
      </c>
      <c r="FV218" s="7" t="e">
        <f t="shared" si="752"/>
        <v>#N/A</v>
      </c>
      <c r="FW218" s="7" t="e">
        <f t="shared" si="753"/>
        <v>#N/A</v>
      </c>
      <c r="FX218" s="7" t="e">
        <f t="shared" si="754"/>
        <v>#N/A</v>
      </c>
      <c r="FY218" s="7" t="e">
        <f t="shared" si="755"/>
        <v>#N/A</v>
      </c>
      <c r="FZ218" s="7" t="e">
        <f t="shared" si="756"/>
        <v>#N/A</v>
      </c>
      <c r="GA218" s="7" t="e">
        <f t="shared" si="757"/>
        <v>#N/A</v>
      </c>
      <c r="GB218" s="7" t="e">
        <f t="shared" si="758"/>
        <v>#N/A</v>
      </c>
      <c r="GC218" s="7" t="e">
        <f t="shared" si="759"/>
        <v>#N/A</v>
      </c>
      <c r="GD218" s="7" t="e">
        <f t="shared" si="760"/>
        <v>#N/A</v>
      </c>
      <c r="GE218" s="7" t="e">
        <f t="shared" si="761"/>
        <v>#N/A</v>
      </c>
      <c r="GF218" s="7" t="e">
        <f t="shared" si="762"/>
        <v>#N/A</v>
      </c>
      <c r="GG218" s="7" t="e">
        <f t="shared" si="763"/>
        <v>#N/A</v>
      </c>
      <c r="GH218" s="7" t="e">
        <f t="shared" si="764"/>
        <v>#N/A</v>
      </c>
      <c r="GI218" s="7" t="e">
        <f t="shared" si="765"/>
        <v>#N/A</v>
      </c>
      <c r="GJ218" s="7" t="e">
        <f t="shared" si="766"/>
        <v>#N/A</v>
      </c>
      <c r="GK218" s="7" t="e">
        <f t="shared" si="767"/>
        <v>#N/A</v>
      </c>
      <c r="GL218" s="7" t="e">
        <f t="shared" si="768"/>
        <v>#N/A</v>
      </c>
    </row>
    <row r="219" spans="2:194" x14ac:dyDescent="0.55000000000000004">
      <c r="B219" t="str">
        <f>Infections!A219</f>
        <v>Missouri</v>
      </c>
      <c r="C219" s="11" t="e">
        <v>#N/A</v>
      </c>
      <c r="D219" s="7">
        <f t="shared" si="578"/>
        <v>0</v>
      </c>
      <c r="E219" s="7">
        <f t="shared" si="579"/>
        <v>0</v>
      </c>
      <c r="F219" s="7">
        <f t="shared" si="580"/>
        <v>0</v>
      </c>
      <c r="G219" s="7">
        <f t="shared" si="581"/>
        <v>0</v>
      </c>
      <c r="H219" s="7">
        <f t="shared" si="582"/>
        <v>0</v>
      </c>
      <c r="I219" s="7">
        <f t="shared" si="583"/>
        <v>0</v>
      </c>
      <c r="J219" s="7">
        <f t="shared" si="584"/>
        <v>0</v>
      </c>
      <c r="K219" s="7">
        <f t="shared" si="585"/>
        <v>0</v>
      </c>
      <c r="L219" s="7">
        <f t="shared" si="586"/>
        <v>0</v>
      </c>
      <c r="M219" s="7">
        <f t="shared" si="587"/>
        <v>0</v>
      </c>
      <c r="N219" s="7">
        <f t="shared" si="588"/>
        <v>0</v>
      </c>
      <c r="O219" s="7">
        <f t="shared" si="589"/>
        <v>0</v>
      </c>
      <c r="P219" s="7">
        <f t="shared" si="590"/>
        <v>0</v>
      </c>
      <c r="Q219" s="7">
        <f t="shared" si="591"/>
        <v>0</v>
      </c>
      <c r="R219" s="7">
        <f t="shared" si="592"/>
        <v>0</v>
      </c>
      <c r="S219" s="7">
        <f t="shared" si="593"/>
        <v>0</v>
      </c>
      <c r="T219" s="7">
        <f t="shared" si="594"/>
        <v>0</v>
      </c>
      <c r="U219" s="7">
        <f t="shared" si="595"/>
        <v>0</v>
      </c>
      <c r="V219" s="7">
        <f t="shared" si="596"/>
        <v>0</v>
      </c>
      <c r="W219" s="7">
        <f t="shared" si="597"/>
        <v>0</v>
      </c>
      <c r="X219" s="7">
        <f t="shared" si="598"/>
        <v>0</v>
      </c>
      <c r="Y219" s="7">
        <f t="shared" si="599"/>
        <v>0</v>
      </c>
      <c r="Z219" s="7">
        <f t="shared" si="600"/>
        <v>0</v>
      </c>
      <c r="AA219" s="7">
        <f t="shared" si="601"/>
        <v>0</v>
      </c>
      <c r="AB219" s="7">
        <f t="shared" si="602"/>
        <v>0</v>
      </c>
      <c r="AC219" s="7">
        <f t="shared" si="603"/>
        <v>0</v>
      </c>
      <c r="AD219" s="7">
        <f t="shared" si="604"/>
        <v>0</v>
      </c>
      <c r="AE219" s="7">
        <f t="shared" si="605"/>
        <v>0</v>
      </c>
      <c r="AF219" s="7">
        <f t="shared" si="606"/>
        <v>0</v>
      </c>
      <c r="AG219" s="7">
        <f t="shared" si="607"/>
        <v>0</v>
      </c>
      <c r="AH219" s="7">
        <f t="shared" si="608"/>
        <v>0</v>
      </c>
      <c r="AI219" s="7">
        <f t="shared" si="609"/>
        <v>0</v>
      </c>
      <c r="AJ219" s="7">
        <f t="shared" si="610"/>
        <v>0</v>
      </c>
      <c r="AK219" s="7">
        <f t="shared" si="611"/>
        <v>0</v>
      </c>
      <c r="AL219" s="7">
        <f t="shared" si="612"/>
        <v>0</v>
      </c>
      <c r="AM219" s="7">
        <f t="shared" si="613"/>
        <v>0</v>
      </c>
      <c r="AN219" s="7">
        <f t="shared" si="614"/>
        <v>0</v>
      </c>
      <c r="AO219" s="7">
        <f t="shared" si="615"/>
        <v>0</v>
      </c>
      <c r="AP219" s="7">
        <f t="shared" si="616"/>
        <v>0</v>
      </c>
      <c r="AQ219" s="7">
        <f t="shared" si="617"/>
        <v>0</v>
      </c>
      <c r="AR219" s="7">
        <f t="shared" si="618"/>
        <v>0</v>
      </c>
      <c r="AS219" s="7">
        <f t="shared" si="619"/>
        <v>0</v>
      </c>
      <c r="AT219" s="7">
        <f t="shared" si="620"/>
        <v>0</v>
      </c>
      <c r="AU219" s="7">
        <f t="shared" si="621"/>
        <v>0</v>
      </c>
      <c r="AV219" s="7">
        <f t="shared" si="622"/>
        <v>0</v>
      </c>
      <c r="AW219" s="7">
        <f t="shared" si="623"/>
        <v>1</v>
      </c>
      <c r="AX219" s="7">
        <f t="shared" si="624"/>
        <v>1</v>
      </c>
      <c r="AY219" s="7">
        <f t="shared" si="625"/>
        <v>1</v>
      </c>
      <c r="AZ219" s="7">
        <f t="shared" si="626"/>
        <v>1</v>
      </c>
      <c r="BA219" s="7">
        <f t="shared" si="627"/>
        <v>1</v>
      </c>
      <c r="BB219" s="7">
        <f t="shared" si="628"/>
        <v>4</v>
      </c>
      <c r="BC219" s="7">
        <f t="shared" si="629"/>
        <v>4</v>
      </c>
      <c r="BD219" s="7">
        <f t="shared" si="630"/>
        <v>5</v>
      </c>
      <c r="BE219" s="7">
        <f t="shared" si="631"/>
        <v>8</v>
      </c>
      <c r="BF219" s="7">
        <f t="shared" si="632"/>
        <v>14</v>
      </c>
      <c r="BG219" s="7">
        <f t="shared" si="633"/>
        <v>21</v>
      </c>
      <c r="BH219" s="7">
        <f t="shared" si="634"/>
        <v>42</v>
      </c>
      <c r="BI219" s="7">
        <f t="shared" si="635"/>
        <v>79</v>
      </c>
      <c r="BJ219" s="7">
        <f t="shared" si="636"/>
        <v>89</v>
      </c>
      <c r="BK219" s="7">
        <f t="shared" si="637"/>
        <v>122</v>
      </c>
      <c r="BL219" s="7">
        <f t="shared" si="638"/>
        <v>225</v>
      </c>
      <c r="BM219" s="7">
        <f t="shared" si="639"/>
        <v>291</v>
      </c>
      <c r="BN219" s="7">
        <f t="shared" si="640"/>
        <v>381</v>
      </c>
      <c r="BO219" s="7">
        <f t="shared" si="641"/>
        <v>576</v>
      </c>
      <c r="BP219" s="7">
        <f t="shared" si="642"/>
        <v>743</v>
      </c>
      <c r="BQ219" s="7">
        <f t="shared" si="643"/>
        <v>863</v>
      </c>
      <c r="BR219" s="7">
        <f t="shared" si="644"/>
        <v>933</v>
      </c>
      <c r="BS219" s="7">
        <f t="shared" si="645"/>
        <v>1285</v>
      </c>
      <c r="BT219" s="7">
        <f t="shared" si="646"/>
        <v>1546</v>
      </c>
      <c r="BU219" s="7">
        <f t="shared" si="647"/>
        <v>1798</v>
      </c>
      <c r="BV219" s="7">
        <f t="shared" si="648"/>
        <v>1995</v>
      </c>
      <c r="BW219" s="7">
        <f t="shared" si="649"/>
        <v>2110</v>
      </c>
      <c r="BX219" s="7">
        <f t="shared" si="650"/>
        <v>2451</v>
      </c>
      <c r="BY219" s="7">
        <f t="shared" si="651"/>
        <v>2526</v>
      </c>
      <c r="BZ219" s="7">
        <f t="shared" si="652"/>
        <v>2951</v>
      </c>
      <c r="CA219" s="7">
        <f t="shared" si="653"/>
        <v>3238</v>
      </c>
      <c r="CB219" s="7">
        <f t="shared" si="654"/>
        <v>3389</v>
      </c>
      <c r="CC219" s="7">
        <f t="shared" si="655"/>
        <v>3529</v>
      </c>
      <c r="CD219" s="7">
        <f t="shared" si="656"/>
        <v>3858</v>
      </c>
      <c r="CE219" s="7">
        <f t="shared" si="657"/>
        <v>4013</v>
      </c>
      <c r="CF219" s="7">
        <f t="shared" si="658"/>
        <v>3957</v>
      </c>
      <c r="CG219" s="7">
        <f t="shared" si="659"/>
        <v>3970</v>
      </c>
      <c r="CH219" s="7">
        <f t="shared" si="660"/>
        <v>4016</v>
      </c>
      <c r="CI219" s="7">
        <f t="shared" si="661"/>
        <v>4071</v>
      </c>
      <c r="CJ219" s="7">
        <f t="shared" si="662"/>
        <v>4019</v>
      </c>
      <c r="CK219" s="7">
        <f t="shared" si="663"/>
        <v>3970</v>
      </c>
      <c r="CL219" s="7">
        <f t="shared" si="664"/>
        <v>3910</v>
      </c>
      <c r="CM219" s="7">
        <f t="shared" si="665"/>
        <v>3878</v>
      </c>
      <c r="CN219" s="7">
        <f t="shared" si="666"/>
        <v>3919</v>
      </c>
      <c r="CO219" s="7">
        <f t="shared" si="667"/>
        <v>3770</v>
      </c>
      <c r="CP219" s="7">
        <f t="shared" si="668"/>
        <v>3865</v>
      </c>
      <c r="CQ219" s="7">
        <f t="shared" si="669"/>
        <v>3670</v>
      </c>
      <c r="CR219" s="7">
        <f t="shared" si="670"/>
        <v>3616</v>
      </c>
      <c r="CS219" s="7">
        <f t="shared" si="671"/>
        <v>3597</v>
      </c>
      <c r="CT219" s="7">
        <f t="shared" si="672"/>
        <v>3521</v>
      </c>
      <c r="CU219" s="7">
        <f t="shared" si="673"/>
        <v>3295</v>
      </c>
      <c r="CV219" s="7">
        <f t="shared" si="674"/>
        <v>3196</v>
      </c>
      <c r="CW219" s="7">
        <f t="shared" si="675"/>
        <v>3227</v>
      </c>
      <c r="CX219" s="7">
        <f t="shared" si="676"/>
        <v>3242</v>
      </c>
      <c r="CY219" s="7">
        <f t="shared" si="677"/>
        <v>3310</v>
      </c>
      <c r="CZ219" s="7">
        <f t="shared" si="678"/>
        <v>3444</v>
      </c>
      <c r="DA219" s="7">
        <f t="shared" si="679"/>
        <v>3404</v>
      </c>
      <c r="DB219" s="7">
        <f t="shared" si="680"/>
        <v>3478</v>
      </c>
      <c r="DC219" s="7">
        <f t="shared" si="681"/>
        <v>3482</v>
      </c>
      <c r="DD219" s="7">
        <f t="shared" si="682"/>
        <v>3566</v>
      </c>
      <c r="DE219" s="7">
        <f t="shared" si="683"/>
        <v>3640</v>
      </c>
      <c r="DF219" s="7">
        <f t="shared" si="684"/>
        <v>3587</v>
      </c>
      <c r="DG219" s="7">
        <f t="shared" si="685"/>
        <v>3555</v>
      </c>
      <c r="DH219" s="7">
        <f t="shared" si="686"/>
        <v>3405</v>
      </c>
      <c r="DI219" s="7">
        <f t="shared" si="687"/>
        <v>3269</v>
      </c>
      <c r="DJ219" s="7">
        <f t="shared" si="688"/>
        <v>3221</v>
      </c>
      <c r="DK219" s="7">
        <f t="shared" si="689"/>
        <v>3244</v>
      </c>
      <c r="DL219" s="7">
        <f t="shared" si="690"/>
        <v>3239</v>
      </c>
      <c r="DM219" s="7">
        <f t="shared" si="691"/>
        <v>3281</v>
      </c>
      <c r="DN219" s="7">
        <f t="shared" si="692"/>
        <v>3287</v>
      </c>
      <c r="DO219" s="7">
        <f t="shared" si="693"/>
        <v>3215</v>
      </c>
      <c r="DP219" s="7">
        <f t="shared" si="694"/>
        <v>3129</v>
      </c>
      <c r="DQ219" s="7">
        <f t="shared" si="695"/>
        <v>3002</v>
      </c>
      <c r="DR219" s="7">
        <f t="shared" si="696"/>
        <v>2915</v>
      </c>
      <c r="DS219" s="7">
        <f t="shared" si="697"/>
        <v>2776</v>
      </c>
      <c r="DT219" s="7">
        <f t="shared" si="698"/>
        <v>2790</v>
      </c>
      <c r="DU219" s="7">
        <f t="shared" si="699"/>
        <v>2697</v>
      </c>
      <c r="DV219" s="7">
        <f t="shared" si="700"/>
        <v>2710</v>
      </c>
      <c r="DW219" s="7">
        <f t="shared" si="701"/>
        <v>2719</v>
      </c>
      <c r="DX219" s="7">
        <f t="shared" si="702"/>
        <v>2732</v>
      </c>
      <c r="DY219" s="7">
        <f t="shared" si="703"/>
        <v>2766</v>
      </c>
      <c r="DZ219" s="7">
        <f t="shared" si="704"/>
        <v>2870</v>
      </c>
      <c r="EA219" s="7">
        <f t="shared" si="705"/>
        <v>2903</v>
      </c>
      <c r="EB219" s="7">
        <f t="shared" si="706"/>
        <v>2879</v>
      </c>
      <c r="EC219" s="7">
        <f t="shared" si="707"/>
        <v>2888</v>
      </c>
      <c r="ED219" s="7">
        <f t="shared" si="708"/>
        <v>2912</v>
      </c>
      <c r="EE219" s="7">
        <f t="shared" si="709"/>
        <v>3004</v>
      </c>
      <c r="EF219" s="7">
        <f t="shared" si="710"/>
        <v>3124</v>
      </c>
      <c r="EG219" s="7">
        <f t="shared" si="711"/>
        <v>3264</v>
      </c>
      <c r="EH219" s="7">
        <f t="shared" si="712"/>
        <v>3299</v>
      </c>
      <c r="EI219" s="7">
        <f t="shared" si="713"/>
        <v>3412</v>
      </c>
      <c r="EJ219" s="7">
        <f t="shared" si="714"/>
        <v>3355</v>
      </c>
      <c r="EK219" s="7">
        <f t="shared" si="715"/>
        <v>3366</v>
      </c>
      <c r="EL219" s="7">
        <f t="shared" si="716"/>
        <v>3418</v>
      </c>
      <c r="EM219" s="7">
        <f t="shared" si="717"/>
        <v>3357</v>
      </c>
      <c r="EN219" s="7">
        <f t="shared" si="718"/>
        <v>3394</v>
      </c>
      <c r="EO219" s="7">
        <f t="shared" si="719"/>
        <v>3277</v>
      </c>
      <c r="EP219" s="7">
        <f t="shared" si="720"/>
        <v>3361</v>
      </c>
      <c r="EQ219" s="7">
        <f t="shared" si="721"/>
        <v>3180</v>
      </c>
      <c r="ER219" s="7">
        <f t="shared" si="722"/>
        <v>3379</v>
      </c>
      <c r="ES219" s="7">
        <f t="shared" si="723"/>
        <v>3459</v>
      </c>
      <c r="ET219" s="7">
        <f t="shared" si="724"/>
        <v>3498</v>
      </c>
      <c r="EU219" s="7">
        <f t="shared" si="725"/>
        <v>3587</v>
      </c>
      <c r="EV219" s="7">
        <f t="shared" si="726"/>
        <v>3615</v>
      </c>
      <c r="EW219" s="7">
        <f t="shared" si="727"/>
        <v>3761</v>
      </c>
      <c r="EX219" s="7">
        <f t="shared" si="728"/>
        <v>3876</v>
      </c>
      <c r="EY219" s="7">
        <f t="shared" si="729"/>
        <v>3842</v>
      </c>
      <c r="EZ219" s="7">
        <f t="shared" si="730"/>
        <v>3966</v>
      </c>
      <c r="FA219" s="7">
        <f t="shared" si="731"/>
        <v>3994</v>
      </c>
      <c r="FB219" s="7">
        <f t="shared" si="732"/>
        <v>4286</v>
      </c>
      <c r="FC219" s="7">
        <f t="shared" si="733"/>
        <v>4654</v>
      </c>
      <c r="FD219" s="7">
        <f t="shared" si="734"/>
        <v>4822</v>
      </c>
      <c r="FE219" s="7">
        <f t="shared" si="735"/>
        <v>4854</v>
      </c>
      <c r="FF219" s="7">
        <f t="shared" si="736"/>
        <v>5318</v>
      </c>
      <c r="FG219" s="7">
        <f t="shared" si="737"/>
        <v>5580</v>
      </c>
      <c r="FH219" s="7">
        <f t="shared" si="738"/>
        <v>5842</v>
      </c>
      <c r="FI219" s="7">
        <f t="shared" si="739"/>
        <v>6025</v>
      </c>
      <c r="FJ219" s="7">
        <f t="shared" si="740"/>
        <v>6303</v>
      </c>
      <c r="FK219" s="7">
        <f t="shared" si="741"/>
        <v>6514</v>
      </c>
      <c r="FL219" s="7">
        <f t="shared" si="742"/>
        <v>6445</v>
      </c>
      <c r="FM219" s="7">
        <f t="shared" si="743"/>
        <v>6544</v>
      </c>
      <c r="FN219" s="7">
        <f t="shared" si="744"/>
        <v>6862</v>
      </c>
      <c r="FO219" s="7">
        <f t="shared" si="745"/>
        <v>7131</v>
      </c>
      <c r="FP219" s="7">
        <f t="shared" si="746"/>
        <v>7818</v>
      </c>
      <c r="FQ219" s="7">
        <f t="shared" si="747"/>
        <v>8064</v>
      </c>
      <c r="FR219" s="7">
        <f t="shared" si="748"/>
        <v>8483</v>
      </c>
      <c r="FS219" s="7" t="e">
        <f t="shared" si="749"/>
        <v>#N/A</v>
      </c>
      <c r="FT219" s="7" t="e">
        <f t="shared" si="750"/>
        <v>#N/A</v>
      </c>
      <c r="FU219" s="7" t="e">
        <f t="shared" si="751"/>
        <v>#N/A</v>
      </c>
      <c r="FV219" s="7" t="e">
        <f t="shared" si="752"/>
        <v>#N/A</v>
      </c>
      <c r="FW219" s="7" t="e">
        <f t="shared" si="753"/>
        <v>#N/A</v>
      </c>
      <c r="FX219" s="7" t="e">
        <f t="shared" si="754"/>
        <v>#N/A</v>
      </c>
      <c r="FY219" s="7" t="e">
        <f t="shared" si="755"/>
        <v>#N/A</v>
      </c>
      <c r="FZ219" s="7" t="e">
        <f t="shared" si="756"/>
        <v>#N/A</v>
      </c>
      <c r="GA219" s="7" t="e">
        <f t="shared" si="757"/>
        <v>#N/A</v>
      </c>
      <c r="GB219" s="7" t="e">
        <f t="shared" si="758"/>
        <v>#N/A</v>
      </c>
      <c r="GC219" s="7" t="e">
        <f t="shared" si="759"/>
        <v>#N/A</v>
      </c>
      <c r="GD219" s="7" t="e">
        <f t="shared" si="760"/>
        <v>#N/A</v>
      </c>
      <c r="GE219" s="7" t="e">
        <f t="shared" si="761"/>
        <v>#N/A</v>
      </c>
      <c r="GF219" s="7" t="e">
        <f t="shared" si="762"/>
        <v>#N/A</v>
      </c>
      <c r="GG219" s="7" t="e">
        <f t="shared" si="763"/>
        <v>#N/A</v>
      </c>
      <c r="GH219" s="7" t="e">
        <f t="shared" si="764"/>
        <v>#N/A</v>
      </c>
      <c r="GI219" s="7" t="e">
        <f t="shared" si="765"/>
        <v>#N/A</v>
      </c>
      <c r="GJ219" s="7" t="e">
        <f t="shared" si="766"/>
        <v>#N/A</v>
      </c>
      <c r="GK219" s="7" t="e">
        <f t="shared" si="767"/>
        <v>#N/A</v>
      </c>
      <c r="GL219" s="7" t="e">
        <f t="shared" si="768"/>
        <v>#N/A</v>
      </c>
    </row>
    <row r="220" spans="2:194" x14ac:dyDescent="0.55000000000000004">
      <c r="B220" t="str">
        <f>Infections!A220</f>
        <v>Montana</v>
      </c>
      <c r="C220" s="11" t="e">
        <v>#N/A</v>
      </c>
      <c r="D220" s="7">
        <f t="shared" si="578"/>
        <v>0</v>
      </c>
      <c r="E220" s="7">
        <f t="shared" si="579"/>
        <v>0</v>
      </c>
      <c r="F220" s="7">
        <f t="shared" si="580"/>
        <v>0</v>
      </c>
      <c r="G220" s="7">
        <f t="shared" si="581"/>
        <v>0</v>
      </c>
      <c r="H220" s="7">
        <f t="shared" si="582"/>
        <v>0</v>
      </c>
      <c r="I220" s="7">
        <f t="shared" si="583"/>
        <v>0</v>
      </c>
      <c r="J220" s="7">
        <f t="shared" si="584"/>
        <v>0</v>
      </c>
      <c r="K220" s="7">
        <f t="shared" si="585"/>
        <v>0</v>
      </c>
      <c r="L220" s="7">
        <f t="shared" si="586"/>
        <v>0</v>
      </c>
      <c r="M220" s="7">
        <f t="shared" si="587"/>
        <v>0</v>
      </c>
      <c r="N220" s="7">
        <f t="shared" si="588"/>
        <v>0</v>
      </c>
      <c r="O220" s="7">
        <f t="shared" si="589"/>
        <v>0</v>
      </c>
      <c r="P220" s="7">
        <f t="shared" si="590"/>
        <v>0</v>
      </c>
      <c r="Q220" s="7">
        <f t="shared" si="591"/>
        <v>0</v>
      </c>
      <c r="R220" s="7">
        <f t="shared" si="592"/>
        <v>0</v>
      </c>
      <c r="S220" s="7">
        <f t="shared" si="593"/>
        <v>0</v>
      </c>
      <c r="T220" s="7">
        <f t="shared" si="594"/>
        <v>0</v>
      </c>
      <c r="U220" s="7">
        <f t="shared" si="595"/>
        <v>0</v>
      </c>
      <c r="V220" s="7">
        <f t="shared" si="596"/>
        <v>0</v>
      </c>
      <c r="W220" s="7">
        <f t="shared" si="597"/>
        <v>0</v>
      </c>
      <c r="X220" s="7">
        <f t="shared" si="598"/>
        <v>0</v>
      </c>
      <c r="Y220" s="7">
        <f t="shared" si="599"/>
        <v>0</v>
      </c>
      <c r="Z220" s="7">
        <f t="shared" si="600"/>
        <v>0</v>
      </c>
      <c r="AA220" s="7">
        <f t="shared" si="601"/>
        <v>0</v>
      </c>
      <c r="AB220" s="7">
        <f t="shared" si="602"/>
        <v>0</v>
      </c>
      <c r="AC220" s="7">
        <f t="shared" si="603"/>
        <v>0</v>
      </c>
      <c r="AD220" s="7">
        <f t="shared" si="604"/>
        <v>0</v>
      </c>
      <c r="AE220" s="7">
        <f t="shared" si="605"/>
        <v>0</v>
      </c>
      <c r="AF220" s="7">
        <f t="shared" si="606"/>
        <v>0</v>
      </c>
      <c r="AG220" s="7">
        <f t="shared" si="607"/>
        <v>0</v>
      </c>
      <c r="AH220" s="7">
        <f t="shared" si="608"/>
        <v>0</v>
      </c>
      <c r="AI220" s="7">
        <f t="shared" si="609"/>
        <v>0</v>
      </c>
      <c r="AJ220" s="7">
        <f t="shared" si="610"/>
        <v>0</v>
      </c>
      <c r="AK220" s="7">
        <f t="shared" si="611"/>
        <v>0</v>
      </c>
      <c r="AL220" s="7">
        <f t="shared" si="612"/>
        <v>0</v>
      </c>
      <c r="AM220" s="7">
        <f t="shared" si="613"/>
        <v>0</v>
      </c>
      <c r="AN220" s="7">
        <f t="shared" si="614"/>
        <v>0</v>
      </c>
      <c r="AO220" s="7">
        <f t="shared" si="615"/>
        <v>0</v>
      </c>
      <c r="AP220" s="7">
        <f t="shared" si="616"/>
        <v>0</v>
      </c>
      <c r="AQ220" s="7">
        <f t="shared" si="617"/>
        <v>0</v>
      </c>
      <c r="AR220" s="7">
        <f t="shared" si="618"/>
        <v>0</v>
      </c>
      <c r="AS220" s="7">
        <f t="shared" si="619"/>
        <v>0</v>
      </c>
      <c r="AT220" s="7">
        <f t="shared" si="620"/>
        <v>0</v>
      </c>
      <c r="AU220" s="7">
        <f t="shared" si="621"/>
        <v>0</v>
      </c>
      <c r="AV220" s="7">
        <f t="shared" si="622"/>
        <v>0</v>
      </c>
      <c r="AW220" s="7">
        <f t="shared" si="623"/>
        <v>0</v>
      </c>
      <c r="AX220" s="7">
        <f t="shared" si="624"/>
        <v>0</v>
      </c>
      <c r="AY220" s="7">
        <f t="shared" si="625"/>
        <v>0</v>
      </c>
      <c r="AZ220" s="7">
        <f t="shared" si="626"/>
        <v>0</v>
      </c>
      <c r="BA220" s="7">
        <f t="shared" si="627"/>
        <v>0</v>
      </c>
      <c r="BB220" s="7">
        <f t="shared" si="628"/>
        <v>1</v>
      </c>
      <c r="BC220" s="7">
        <f t="shared" si="629"/>
        <v>5</v>
      </c>
      <c r="BD220" s="7">
        <f t="shared" si="630"/>
        <v>6</v>
      </c>
      <c r="BE220" s="7">
        <f t="shared" si="631"/>
        <v>6</v>
      </c>
      <c r="BF220" s="7">
        <f t="shared" si="632"/>
        <v>8</v>
      </c>
      <c r="BG220" s="7">
        <f t="shared" si="633"/>
        <v>10</v>
      </c>
      <c r="BH220" s="7">
        <f t="shared" si="634"/>
        <v>11</v>
      </c>
      <c r="BI220" s="7">
        <f t="shared" si="635"/>
        <v>20</v>
      </c>
      <c r="BJ220" s="7">
        <f t="shared" si="636"/>
        <v>27</v>
      </c>
      <c r="BK220" s="7">
        <f t="shared" si="637"/>
        <v>34</v>
      </c>
      <c r="BL220" s="7">
        <f t="shared" si="638"/>
        <v>34</v>
      </c>
      <c r="BM220" s="7">
        <f t="shared" si="639"/>
        <v>51</v>
      </c>
      <c r="BN220" s="7">
        <f t="shared" si="640"/>
        <v>65</v>
      </c>
      <c r="BO220" s="7">
        <f t="shared" si="641"/>
        <v>90</v>
      </c>
      <c r="BP220" s="7">
        <f t="shared" si="642"/>
        <v>109</v>
      </c>
      <c r="BQ220" s="7">
        <f t="shared" si="643"/>
        <v>129</v>
      </c>
      <c r="BR220" s="7">
        <f t="shared" si="644"/>
        <v>154</v>
      </c>
      <c r="BS220" s="7">
        <f t="shared" si="645"/>
        <v>170</v>
      </c>
      <c r="BT220" s="7">
        <f t="shared" si="646"/>
        <v>193</v>
      </c>
      <c r="BU220" s="7">
        <f t="shared" si="647"/>
        <v>202</v>
      </c>
      <c r="BV220" s="7">
        <f t="shared" si="648"/>
        <v>235</v>
      </c>
      <c r="BW220" s="7">
        <f t="shared" si="649"/>
        <v>235</v>
      </c>
      <c r="BX220" s="7">
        <f t="shared" si="650"/>
        <v>255</v>
      </c>
      <c r="BY220" s="7">
        <f t="shared" si="651"/>
        <v>275</v>
      </c>
      <c r="BZ220" s="7">
        <f t="shared" si="652"/>
        <v>279</v>
      </c>
      <c r="CA220" s="7">
        <f t="shared" si="653"/>
        <v>292</v>
      </c>
      <c r="CB220" s="7">
        <f t="shared" si="654"/>
        <v>298</v>
      </c>
      <c r="CC220" s="7">
        <f t="shared" si="655"/>
        <v>320</v>
      </c>
      <c r="CD220" s="7">
        <f t="shared" si="656"/>
        <v>314</v>
      </c>
      <c r="CE220" s="7">
        <f t="shared" si="657"/>
        <v>312</v>
      </c>
      <c r="CF220" s="7">
        <f t="shared" si="658"/>
        <v>297</v>
      </c>
      <c r="CG220" s="7">
        <f t="shared" si="659"/>
        <v>285</v>
      </c>
      <c r="CH220" s="7">
        <f t="shared" si="660"/>
        <v>270</v>
      </c>
      <c r="CI220" s="7">
        <f t="shared" si="661"/>
        <v>250</v>
      </c>
      <c r="CJ220" s="7">
        <f t="shared" si="662"/>
        <v>244</v>
      </c>
      <c r="CK220" s="7">
        <f t="shared" si="663"/>
        <v>224</v>
      </c>
      <c r="CL220" s="7">
        <f t="shared" si="664"/>
        <v>218</v>
      </c>
      <c r="CM220" s="7">
        <f t="shared" si="665"/>
        <v>192</v>
      </c>
      <c r="CN220" s="7">
        <f t="shared" si="666"/>
        <v>190</v>
      </c>
      <c r="CO220" s="7">
        <f t="shared" si="667"/>
        <v>172</v>
      </c>
      <c r="CP220" s="7">
        <f t="shared" si="668"/>
        <v>153</v>
      </c>
      <c r="CQ220" s="7">
        <f t="shared" si="669"/>
        <v>143</v>
      </c>
      <c r="CR220" s="7">
        <f t="shared" si="670"/>
        <v>125</v>
      </c>
      <c r="CS220" s="7">
        <f t="shared" si="671"/>
        <v>113</v>
      </c>
      <c r="CT220" s="7">
        <f t="shared" si="672"/>
        <v>94</v>
      </c>
      <c r="CU220" s="7">
        <f t="shared" si="673"/>
        <v>84</v>
      </c>
      <c r="CV220" s="7">
        <f t="shared" si="674"/>
        <v>74</v>
      </c>
      <c r="CW220" s="7">
        <f t="shared" si="675"/>
        <v>64</v>
      </c>
      <c r="CX220" s="7">
        <f t="shared" si="676"/>
        <v>59</v>
      </c>
      <c r="CY220" s="7">
        <f t="shared" si="677"/>
        <v>54</v>
      </c>
      <c r="CZ220" s="7">
        <f t="shared" si="678"/>
        <v>51</v>
      </c>
      <c r="DA220" s="7">
        <f t="shared" si="679"/>
        <v>40</v>
      </c>
      <c r="DB220" s="7">
        <f t="shared" si="680"/>
        <v>35</v>
      </c>
      <c r="DC220" s="7">
        <f t="shared" si="681"/>
        <v>30</v>
      </c>
      <c r="DD220" s="7">
        <f t="shared" si="682"/>
        <v>23</v>
      </c>
      <c r="DE220" s="7">
        <f t="shared" si="683"/>
        <v>23</v>
      </c>
      <c r="DF220" s="7">
        <f t="shared" si="684"/>
        <v>21</v>
      </c>
      <c r="DG220" s="7">
        <f t="shared" si="685"/>
        <v>19</v>
      </c>
      <c r="DH220" s="7">
        <f t="shared" si="686"/>
        <v>16</v>
      </c>
      <c r="DI220" s="7">
        <f t="shared" si="687"/>
        <v>15</v>
      </c>
      <c r="DJ220" s="7">
        <f t="shared" si="688"/>
        <v>16</v>
      </c>
      <c r="DK220" s="7">
        <f t="shared" si="689"/>
        <v>14</v>
      </c>
      <c r="DL220" s="7">
        <f t="shared" si="690"/>
        <v>13</v>
      </c>
      <c r="DM220" s="7">
        <f t="shared" si="691"/>
        <v>15</v>
      </c>
      <c r="DN220" s="7">
        <f t="shared" si="692"/>
        <v>17</v>
      </c>
      <c r="DO220" s="7">
        <f t="shared" si="693"/>
        <v>15</v>
      </c>
      <c r="DP220" s="7">
        <f t="shared" si="694"/>
        <v>17</v>
      </c>
      <c r="DQ220" s="7">
        <f t="shared" si="695"/>
        <v>16</v>
      </c>
      <c r="DR220" s="7">
        <f t="shared" si="696"/>
        <v>23</v>
      </c>
      <c r="DS220" s="7">
        <f t="shared" si="697"/>
        <v>22</v>
      </c>
      <c r="DT220" s="7">
        <f t="shared" si="698"/>
        <v>23</v>
      </c>
      <c r="DU220" s="7">
        <f t="shared" si="699"/>
        <v>23</v>
      </c>
      <c r="DV220" s="7">
        <f t="shared" si="700"/>
        <v>23</v>
      </c>
      <c r="DW220" s="7">
        <f t="shared" si="701"/>
        <v>21</v>
      </c>
      <c r="DX220" s="7">
        <f t="shared" si="702"/>
        <v>21</v>
      </c>
      <c r="DY220" s="7">
        <f t="shared" si="703"/>
        <v>23</v>
      </c>
      <c r="DZ220" s="7">
        <f t="shared" si="704"/>
        <v>26</v>
      </c>
      <c r="EA220" s="7">
        <f t="shared" si="705"/>
        <v>32</v>
      </c>
      <c r="EB220" s="7">
        <f t="shared" si="706"/>
        <v>43</v>
      </c>
      <c r="EC220" s="7">
        <f t="shared" si="707"/>
        <v>53</v>
      </c>
      <c r="ED220" s="7">
        <f t="shared" si="708"/>
        <v>53</v>
      </c>
      <c r="EE220" s="7">
        <f t="shared" si="709"/>
        <v>55</v>
      </c>
      <c r="EF220" s="7">
        <f t="shared" si="710"/>
        <v>57</v>
      </c>
      <c r="EG220" s="7">
        <f t="shared" si="711"/>
        <v>69</v>
      </c>
      <c r="EH220" s="7">
        <f t="shared" si="712"/>
        <v>70</v>
      </c>
      <c r="EI220" s="7">
        <f t="shared" si="713"/>
        <v>62</v>
      </c>
      <c r="EJ220" s="7">
        <f t="shared" si="714"/>
        <v>66</v>
      </c>
      <c r="EK220" s="7">
        <f t="shared" si="715"/>
        <v>69</v>
      </c>
      <c r="EL220" s="7">
        <f t="shared" si="716"/>
        <v>75</v>
      </c>
      <c r="EM220" s="7">
        <f t="shared" si="717"/>
        <v>82</v>
      </c>
      <c r="EN220" s="7">
        <f t="shared" si="718"/>
        <v>84</v>
      </c>
      <c r="EO220" s="7">
        <f t="shared" si="719"/>
        <v>94</v>
      </c>
      <c r="EP220" s="7">
        <f t="shared" si="720"/>
        <v>107</v>
      </c>
      <c r="EQ220" s="7">
        <f t="shared" si="721"/>
        <v>116</v>
      </c>
      <c r="ER220" s="7">
        <f t="shared" si="722"/>
        <v>116</v>
      </c>
      <c r="ES220" s="7">
        <f t="shared" si="723"/>
        <v>109</v>
      </c>
      <c r="ET220" s="7">
        <f t="shared" si="724"/>
        <v>115</v>
      </c>
      <c r="EU220" s="7">
        <f t="shared" si="725"/>
        <v>136</v>
      </c>
      <c r="EV220" s="7">
        <f t="shared" si="726"/>
        <v>143</v>
      </c>
      <c r="EW220" s="7">
        <f t="shared" si="727"/>
        <v>173</v>
      </c>
      <c r="EX220" s="7">
        <f t="shared" si="728"/>
        <v>178</v>
      </c>
      <c r="EY220" s="7">
        <f t="shared" si="729"/>
        <v>193</v>
      </c>
      <c r="EZ220" s="7">
        <f t="shared" si="730"/>
        <v>203</v>
      </c>
      <c r="FA220" s="7">
        <f t="shared" si="731"/>
        <v>221</v>
      </c>
      <c r="FB220" s="7">
        <f t="shared" si="732"/>
        <v>255</v>
      </c>
      <c r="FC220" s="7">
        <f t="shared" si="733"/>
        <v>275</v>
      </c>
      <c r="FD220" s="7">
        <f t="shared" si="734"/>
        <v>291</v>
      </c>
      <c r="FE220" s="7">
        <f t="shared" si="735"/>
        <v>300</v>
      </c>
      <c r="FF220" s="7">
        <f t="shared" si="736"/>
        <v>346</v>
      </c>
      <c r="FG220" s="7">
        <f t="shared" si="737"/>
        <v>379</v>
      </c>
      <c r="FH220" s="7">
        <f t="shared" si="738"/>
        <v>415</v>
      </c>
      <c r="FI220" s="7">
        <f t="shared" si="739"/>
        <v>474</v>
      </c>
      <c r="FJ220" s="7">
        <f t="shared" si="740"/>
        <v>514</v>
      </c>
      <c r="FK220" s="7">
        <f t="shared" si="741"/>
        <v>537</v>
      </c>
      <c r="FL220" s="7">
        <f t="shared" si="742"/>
        <v>557</v>
      </c>
      <c r="FM220" s="7">
        <f t="shared" si="743"/>
        <v>583</v>
      </c>
      <c r="FN220" s="7">
        <f t="shared" si="744"/>
        <v>629</v>
      </c>
      <c r="FO220" s="7">
        <f t="shared" si="745"/>
        <v>654</v>
      </c>
      <c r="FP220" s="7">
        <f t="shared" si="746"/>
        <v>732</v>
      </c>
      <c r="FQ220" s="7">
        <f t="shared" si="747"/>
        <v>850</v>
      </c>
      <c r="FR220" s="7">
        <f t="shared" si="748"/>
        <v>911</v>
      </c>
      <c r="FS220" s="7" t="e">
        <f t="shared" si="749"/>
        <v>#N/A</v>
      </c>
      <c r="FT220" s="7" t="e">
        <f t="shared" si="750"/>
        <v>#N/A</v>
      </c>
      <c r="FU220" s="7" t="e">
        <f t="shared" si="751"/>
        <v>#N/A</v>
      </c>
      <c r="FV220" s="7" t="e">
        <f t="shared" si="752"/>
        <v>#N/A</v>
      </c>
      <c r="FW220" s="7" t="e">
        <f t="shared" si="753"/>
        <v>#N/A</v>
      </c>
      <c r="FX220" s="7" t="e">
        <f t="shared" si="754"/>
        <v>#N/A</v>
      </c>
      <c r="FY220" s="7" t="e">
        <f t="shared" si="755"/>
        <v>#N/A</v>
      </c>
      <c r="FZ220" s="7" t="e">
        <f t="shared" si="756"/>
        <v>#N/A</v>
      </c>
      <c r="GA220" s="7" t="e">
        <f t="shared" si="757"/>
        <v>#N/A</v>
      </c>
      <c r="GB220" s="7" t="e">
        <f t="shared" si="758"/>
        <v>#N/A</v>
      </c>
      <c r="GC220" s="7" t="e">
        <f t="shared" si="759"/>
        <v>#N/A</v>
      </c>
      <c r="GD220" s="7" t="e">
        <f t="shared" si="760"/>
        <v>#N/A</v>
      </c>
      <c r="GE220" s="7" t="e">
        <f t="shared" si="761"/>
        <v>#N/A</v>
      </c>
      <c r="GF220" s="7" t="e">
        <f t="shared" si="762"/>
        <v>#N/A</v>
      </c>
      <c r="GG220" s="7" t="e">
        <f t="shared" si="763"/>
        <v>#N/A</v>
      </c>
      <c r="GH220" s="7" t="e">
        <f t="shared" si="764"/>
        <v>#N/A</v>
      </c>
      <c r="GI220" s="7" t="e">
        <f t="shared" si="765"/>
        <v>#N/A</v>
      </c>
      <c r="GJ220" s="7" t="e">
        <f t="shared" si="766"/>
        <v>#N/A</v>
      </c>
      <c r="GK220" s="7" t="e">
        <f t="shared" si="767"/>
        <v>#N/A</v>
      </c>
      <c r="GL220" s="7" t="e">
        <f t="shared" si="768"/>
        <v>#N/A</v>
      </c>
    </row>
    <row r="221" spans="2:194" x14ac:dyDescent="0.55000000000000004">
      <c r="B221" t="str">
        <f>Infections!A221</f>
        <v>Nebraska</v>
      </c>
      <c r="C221" s="11" t="e">
        <v>#N/A</v>
      </c>
      <c r="D221" s="7">
        <f t="shared" si="578"/>
        <v>0</v>
      </c>
      <c r="E221" s="7">
        <f t="shared" si="579"/>
        <v>0</v>
      </c>
      <c r="F221" s="7">
        <f t="shared" si="580"/>
        <v>0</v>
      </c>
      <c r="G221" s="7">
        <f t="shared" si="581"/>
        <v>0</v>
      </c>
      <c r="H221" s="7">
        <f t="shared" si="582"/>
        <v>0</v>
      </c>
      <c r="I221" s="7">
        <f t="shared" si="583"/>
        <v>0</v>
      </c>
      <c r="J221" s="7">
        <f t="shared" si="584"/>
        <v>0</v>
      </c>
      <c r="K221" s="7">
        <f t="shared" si="585"/>
        <v>0</v>
      </c>
      <c r="L221" s="7">
        <f t="shared" si="586"/>
        <v>0</v>
      </c>
      <c r="M221" s="7">
        <f t="shared" si="587"/>
        <v>0</v>
      </c>
      <c r="N221" s="7">
        <f t="shared" si="588"/>
        <v>0</v>
      </c>
      <c r="O221" s="7">
        <f t="shared" si="589"/>
        <v>0</v>
      </c>
      <c r="P221" s="7">
        <f t="shared" si="590"/>
        <v>0</v>
      </c>
      <c r="Q221" s="7">
        <f t="shared" si="591"/>
        <v>0</v>
      </c>
      <c r="R221" s="7">
        <f t="shared" si="592"/>
        <v>0</v>
      </c>
      <c r="S221" s="7">
        <f t="shared" si="593"/>
        <v>0</v>
      </c>
      <c r="T221" s="7">
        <f t="shared" si="594"/>
        <v>0</v>
      </c>
      <c r="U221" s="7">
        <f t="shared" si="595"/>
        <v>0</v>
      </c>
      <c r="V221" s="7">
        <f t="shared" si="596"/>
        <v>0</v>
      </c>
      <c r="W221" s="7">
        <f t="shared" si="597"/>
        <v>0</v>
      </c>
      <c r="X221" s="7">
        <f t="shared" si="598"/>
        <v>0</v>
      </c>
      <c r="Y221" s="7">
        <f t="shared" si="599"/>
        <v>0</v>
      </c>
      <c r="Z221" s="7">
        <f t="shared" si="600"/>
        <v>0</v>
      </c>
      <c r="AA221" s="7">
        <f t="shared" si="601"/>
        <v>0</v>
      </c>
      <c r="AB221" s="7">
        <f t="shared" si="602"/>
        <v>0</v>
      </c>
      <c r="AC221" s="7">
        <f t="shared" si="603"/>
        <v>0</v>
      </c>
      <c r="AD221" s="7">
        <f t="shared" si="604"/>
        <v>0</v>
      </c>
      <c r="AE221" s="7">
        <f t="shared" si="605"/>
        <v>0</v>
      </c>
      <c r="AF221" s="7">
        <f t="shared" si="606"/>
        <v>0</v>
      </c>
      <c r="AG221" s="7">
        <f t="shared" si="607"/>
        <v>0</v>
      </c>
      <c r="AH221" s="7">
        <f t="shared" si="608"/>
        <v>0</v>
      </c>
      <c r="AI221" s="7">
        <f t="shared" si="609"/>
        <v>0</v>
      </c>
      <c r="AJ221" s="7">
        <f t="shared" si="610"/>
        <v>0</v>
      </c>
      <c r="AK221" s="7">
        <f t="shared" si="611"/>
        <v>0</v>
      </c>
      <c r="AL221" s="7">
        <f t="shared" si="612"/>
        <v>0</v>
      </c>
      <c r="AM221" s="7">
        <f t="shared" si="613"/>
        <v>0</v>
      </c>
      <c r="AN221" s="7">
        <f t="shared" si="614"/>
        <v>0</v>
      </c>
      <c r="AO221" s="7">
        <f t="shared" si="615"/>
        <v>0</v>
      </c>
      <c r="AP221" s="7">
        <f t="shared" si="616"/>
        <v>0</v>
      </c>
      <c r="AQ221" s="7">
        <f t="shared" si="617"/>
        <v>0</v>
      </c>
      <c r="AR221" s="7">
        <f t="shared" si="618"/>
        <v>0</v>
      </c>
      <c r="AS221" s="7">
        <f t="shared" si="619"/>
        <v>0</v>
      </c>
      <c r="AT221" s="7">
        <f t="shared" si="620"/>
        <v>0</v>
      </c>
      <c r="AU221" s="7">
        <f t="shared" si="621"/>
        <v>1</v>
      </c>
      <c r="AV221" s="7">
        <f t="shared" si="622"/>
        <v>1</v>
      </c>
      <c r="AW221" s="7">
        <f t="shared" si="623"/>
        <v>1</v>
      </c>
      <c r="AX221" s="7">
        <f t="shared" si="624"/>
        <v>3</v>
      </c>
      <c r="AY221" s="7">
        <f t="shared" si="625"/>
        <v>3</v>
      </c>
      <c r="AZ221" s="7">
        <f t="shared" si="626"/>
        <v>5</v>
      </c>
      <c r="BA221" s="7">
        <f t="shared" si="627"/>
        <v>10</v>
      </c>
      <c r="BB221" s="7">
        <f t="shared" si="628"/>
        <v>14</v>
      </c>
      <c r="BC221" s="7">
        <f t="shared" si="629"/>
        <v>18</v>
      </c>
      <c r="BD221" s="7">
        <f t="shared" si="630"/>
        <v>17</v>
      </c>
      <c r="BE221" s="7">
        <f t="shared" si="631"/>
        <v>18</v>
      </c>
      <c r="BF221" s="7">
        <f t="shared" si="632"/>
        <v>23</v>
      </c>
      <c r="BG221" s="7">
        <f t="shared" si="633"/>
        <v>24</v>
      </c>
      <c r="BH221" s="7">
        <f t="shared" si="634"/>
        <v>29</v>
      </c>
      <c r="BI221" s="7">
        <f t="shared" si="635"/>
        <v>37</v>
      </c>
      <c r="BJ221" s="7">
        <f t="shared" si="636"/>
        <v>38</v>
      </c>
      <c r="BK221" s="7">
        <f t="shared" si="637"/>
        <v>51</v>
      </c>
      <c r="BL221" s="7">
        <f t="shared" si="638"/>
        <v>50</v>
      </c>
      <c r="BM221" s="7">
        <f t="shared" si="639"/>
        <v>65</v>
      </c>
      <c r="BN221" s="7">
        <f t="shared" si="640"/>
        <v>70</v>
      </c>
      <c r="BO221" s="7">
        <f t="shared" si="641"/>
        <v>71</v>
      </c>
      <c r="BP221" s="7">
        <f t="shared" si="642"/>
        <v>79</v>
      </c>
      <c r="BQ221" s="7">
        <f t="shared" si="643"/>
        <v>91</v>
      </c>
      <c r="BR221" s="7">
        <f t="shared" si="644"/>
        <v>98</v>
      </c>
      <c r="BS221" s="7">
        <f t="shared" si="645"/>
        <v>131</v>
      </c>
      <c r="BT221" s="7">
        <f t="shared" si="646"/>
        <v>154</v>
      </c>
      <c r="BU221" s="7">
        <f t="shared" si="647"/>
        <v>193</v>
      </c>
      <c r="BV221" s="7">
        <f t="shared" si="648"/>
        <v>228</v>
      </c>
      <c r="BW221" s="7">
        <f t="shared" si="649"/>
        <v>256</v>
      </c>
      <c r="BX221" s="7">
        <f t="shared" si="650"/>
        <v>297</v>
      </c>
      <c r="BY221" s="7">
        <f t="shared" si="651"/>
        <v>335</v>
      </c>
      <c r="BZ221" s="7">
        <f t="shared" si="652"/>
        <v>380</v>
      </c>
      <c r="CA221" s="7">
        <f t="shared" si="653"/>
        <v>409</v>
      </c>
      <c r="CB221" s="7">
        <f t="shared" si="654"/>
        <v>468</v>
      </c>
      <c r="CC221" s="7">
        <f t="shared" si="655"/>
        <v>517</v>
      </c>
      <c r="CD221" s="7">
        <f t="shared" si="656"/>
        <v>569</v>
      </c>
      <c r="CE221" s="7">
        <f t="shared" si="657"/>
        <v>628</v>
      </c>
      <c r="CF221" s="7">
        <f t="shared" si="658"/>
        <v>717</v>
      </c>
      <c r="CG221" s="7">
        <f t="shared" si="659"/>
        <v>732</v>
      </c>
      <c r="CH221" s="7">
        <f t="shared" si="660"/>
        <v>801</v>
      </c>
      <c r="CI221" s="7">
        <f t="shared" si="661"/>
        <v>793</v>
      </c>
      <c r="CJ221" s="7">
        <f t="shared" si="662"/>
        <v>807</v>
      </c>
      <c r="CK221" s="7">
        <f t="shared" si="663"/>
        <v>894</v>
      </c>
      <c r="CL221" s="7">
        <f t="shared" si="664"/>
        <v>1039</v>
      </c>
      <c r="CM221" s="7">
        <f t="shared" si="665"/>
        <v>1228</v>
      </c>
      <c r="CN221" s="7">
        <f t="shared" si="666"/>
        <v>1369</v>
      </c>
      <c r="CO221" s="7">
        <f t="shared" si="667"/>
        <v>1364</v>
      </c>
      <c r="CP221" s="7">
        <f t="shared" si="668"/>
        <v>1449</v>
      </c>
      <c r="CQ221" s="7">
        <f t="shared" si="669"/>
        <v>1785</v>
      </c>
      <c r="CR221" s="7">
        <f t="shared" si="670"/>
        <v>1977</v>
      </c>
      <c r="CS221" s="7">
        <f t="shared" si="671"/>
        <v>2200</v>
      </c>
      <c r="CT221" s="7">
        <f t="shared" si="672"/>
        <v>2462</v>
      </c>
      <c r="CU221" s="7">
        <f t="shared" si="673"/>
        <v>2723</v>
      </c>
      <c r="CV221" s="7">
        <f t="shared" si="674"/>
        <v>2818</v>
      </c>
      <c r="CW221" s="7">
        <f t="shared" si="675"/>
        <v>3060</v>
      </c>
      <c r="CX221" s="7">
        <f t="shared" si="676"/>
        <v>3467</v>
      </c>
      <c r="CY221" s="7">
        <f t="shared" si="677"/>
        <v>4111</v>
      </c>
      <c r="CZ221" s="7">
        <f t="shared" si="678"/>
        <v>4416</v>
      </c>
      <c r="DA221" s="7">
        <f t="shared" si="679"/>
        <v>4709</v>
      </c>
      <c r="DB221" s="7">
        <f t="shared" si="680"/>
        <v>4971</v>
      </c>
      <c r="DC221" s="7">
        <f t="shared" si="681"/>
        <v>5124</v>
      </c>
      <c r="DD221" s="7">
        <f t="shared" si="682"/>
        <v>5215</v>
      </c>
      <c r="DE221" s="7">
        <f t="shared" si="683"/>
        <v>5686</v>
      </c>
      <c r="DF221" s="7">
        <f t="shared" si="684"/>
        <v>6133</v>
      </c>
      <c r="DG221" s="7">
        <f t="shared" si="685"/>
        <v>6280</v>
      </c>
      <c r="DH221" s="7">
        <f t="shared" si="686"/>
        <v>5969</v>
      </c>
      <c r="DI221" s="7">
        <f t="shared" si="687"/>
        <v>5983</v>
      </c>
      <c r="DJ221" s="7">
        <f t="shared" si="688"/>
        <v>5813</v>
      </c>
      <c r="DK221" s="7">
        <f t="shared" si="689"/>
        <v>5882</v>
      </c>
      <c r="DL221" s="7">
        <f t="shared" si="690"/>
        <v>5902</v>
      </c>
      <c r="DM221" s="7">
        <f t="shared" si="691"/>
        <v>6093</v>
      </c>
      <c r="DN221" s="7">
        <f t="shared" si="692"/>
        <v>6369</v>
      </c>
      <c r="DO221" s="7">
        <f t="shared" si="693"/>
        <v>5896</v>
      </c>
      <c r="DP221" s="7">
        <f t="shared" si="694"/>
        <v>5617</v>
      </c>
      <c r="DQ221" s="7">
        <f t="shared" si="695"/>
        <v>5537</v>
      </c>
      <c r="DR221" s="7">
        <f t="shared" si="696"/>
        <v>5461</v>
      </c>
      <c r="DS221" s="7">
        <f t="shared" si="697"/>
        <v>5390</v>
      </c>
      <c r="DT221" s="7">
        <f t="shared" si="698"/>
        <v>5289</v>
      </c>
      <c r="DU221" s="7">
        <f t="shared" si="699"/>
        <v>5274</v>
      </c>
      <c r="DV221" s="7">
        <f t="shared" si="700"/>
        <v>4800</v>
      </c>
      <c r="DW221" s="7">
        <f t="shared" si="701"/>
        <v>4544</v>
      </c>
      <c r="DX221" s="7">
        <f t="shared" si="702"/>
        <v>4526</v>
      </c>
      <c r="DY221" s="7">
        <f t="shared" si="703"/>
        <v>4813</v>
      </c>
      <c r="DZ221" s="7">
        <f t="shared" si="704"/>
        <v>4842</v>
      </c>
      <c r="EA221" s="7">
        <f t="shared" si="705"/>
        <v>5116</v>
      </c>
      <c r="EB221" s="7">
        <f t="shared" si="706"/>
        <v>4993</v>
      </c>
      <c r="EC221" s="7">
        <f t="shared" si="707"/>
        <v>4841</v>
      </c>
      <c r="ED221" s="7">
        <f t="shared" si="708"/>
        <v>4735</v>
      </c>
      <c r="EE221" s="7">
        <f t="shared" si="709"/>
        <v>4396</v>
      </c>
      <c r="EF221" s="7">
        <f t="shared" si="710"/>
        <v>4708</v>
      </c>
      <c r="EG221" s="7">
        <f t="shared" si="711"/>
        <v>4514</v>
      </c>
      <c r="EH221" s="7">
        <f t="shared" si="712"/>
        <v>4552</v>
      </c>
      <c r="EI221" s="7">
        <f t="shared" si="713"/>
        <v>4450</v>
      </c>
      <c r="EJ221" s="7">
        <f t="shared" si="714"/>
        <v>4237</v>
      </c>
      <c r="EK221" s="7">
        <f t="shared" si="715"/>
        <v>4124</v>
      </c>
      <c r="EL221" s="7">
        <f t="shared" si="716"/>
        <v>3955</v>
      </c>
      <c r="EM221" s="7">
        <f t="shared" si="717"/>
        <v>3924</v>
      </c>
      <c r="EN221" s="7">
        <f t="shared" si="718"/>
        <v>3953</v>
      </c>
      <c r="EO221" s="7">
        <f t="shared" si="719"/>
        <v>3903</v>
      </c>
      <c r="EP221" s="7">
        <f t="shared" si="720"/>
        <v>3656</v>
      </c>
      <c r="EQ221" s="7">
        <f t="shared" si="721"/>
        <v>3481</v>
      </c>
      <c r="ER221" s="7">
        <f t="shared" si="722"/>
        <v>3203</v>
      </c>
      <c r="ES221" s="7">
        <f t="shared" si="723"/>
        <v>3133</v>
      </c>
      <c r="ET221" s="7">
        <f t="shared" si="724"/>
        <v>3130</v>
      </c>
      <c r="EU221" s="7">
        <f t="shared" si="725"/>
        <v>3069</v>
      </c>
      <c r="EV221" s="7">
        <f t="shared" si="726"/>
        <v>2972</v>
      </c>
      <c r="EW221" s="7">
        <f t="shared" si="727"/>
        <v>2822</v>
      </c>
      <c r="EX221" s="7">
        <f t="shared" si="728"/>
        <v>2673</v>
      </c>
      <c r="EY221" s="7">
        <f t="shared" si="729"/>
        <v>2557</v>
      </c>
      <c r="EZ221" s="7">
        <f t="shared" si="730"/>
        <v>2527</v>
      </c>
      <c r="FA221" s="7">
        <f t="shared" si="731"/>
        <v>2557</v>
      </c>
      <c r="FB221" s="7">
        <f t="shared" si="732"/>
        <v>2560</v>
      </c>
      <c r="FC221" s="7">
        <f t="shared" si="733"/>
        <v>2606</v>
      </c>
      <c r="FD221" s="7">
        <f t="shared" si="734"/>
        <v>2717</v>
      </c>
      <c r="FE221" s="7">
        <f t="shared" si="735"/>
        <v>2584</v>
      </c>
      <c r="FF221" s="7">
        <f t="shared" si="736"/>
        <v>2520</v>
      </c>
      <c r="FG221" s="7">
        <f t="shared" si="737"/>
        <v>2537</v>
      </c>
      <c r="FH221" s="7">
        <f t="shared" si="738"/>
        <v>2580</v>
      </c>
      <c r="FI221" s="7">
        <f t="shared" si="739"/>
        <v>2601</v>
      </c>
      <c r="FJ221" s="7">
        <f t="shared" si="740"/>
        <v>2622</v>
      </c>
      <c r="FK221" s="7">
        <f t="shared" si="741"/>
        <v>2596</v>
      </c>
      <c r="FL221" s="7">
        <f t="shared" si="742"/>
        <v>2515</v>
      </c>
      <c r="FM221" s="7">
        <f t="shared" si="743"/>
        <v>2458</v>
      </c>
      <c r="FN221" s="7">
        <f t="shared" si="744"/>
        <v>2494</v>
      </c>
      <c r="FO221" s="7">
        <f t="shared" si="745"/>
        <v>2613</v>
      </c>
      <c r="FP221" s="7">
        <f t="shared" si="746"/>
        <v>2660</v>
      </c>
      <c r="FQ221" s="7">
        <f t="shared" si="747"/>
        <v>2678</v>
      </c>
      <c r="FR221" s="7">
        <f t="shared" si="748"/>
        <v>2777</v>
      </c>
      <c r="FS221" s="7" t="e">
        <f t="shared" si="749"/>
        <v>#N/A</v>
      </c>
      <c r="FT221" s="7" t="e">
        <f t="shared" si="750"/>
        <v>#N/A</v>
      </c>
      <c r="FU221" s="7" t="e">
        <f t="shared" si="751"/>
        <v>#N/A</v>
      </c>
      <c r="FV221" s="7" t="e">
        <f t="shared" si="752"/>
        <v>#N/A</v>
      </c>
      <c r="FW221" s="7" t="e">
        <f t="shared" si="753"/>
        <v>#N/A</v>
      </c>
      <c r="FX221" s="7" t="e">
        <f t="shared" si="754"/>
        <v>#N/A</v>
      </c>
      <c r="FY221" s="7" t="e">
        <f t="shared" si="755"/>
        <v>#N/A</v>
      </c>
      <c r="FZ221" s="7" t="e">
        <f t="shared" si="756"/>
        <v>#N/A</v>
      </c>
      <c r="GA221" s="7" t="e">
        <f t="shared" si="757"/>
        <v>#N/A</v>
      </c>
      <c r="GB221" s="7" t="e">
        <f t="shared" si="758"/>
        <v>#N/A</v>
      </c>
      <c r="GC221" s="7" t="e">
        <f t="shared" si="759"/>
        <v>#N/A</v>
      </c>
      <c r="GD221" s="7" t="e">
        <f t="shared" si="760"/>
        <v>#N/A</v>
      </c>
      <c r="GE221" s="7" t="e">
        <f t="shared" si="761"/>
        <v>#N/A</v>
      </c>
      <c r="GF221" s="7" t="e">
        <f t="shared" si="762"/>
        <v>#N/A</v>
      </c>
      <c r="GG221" s="7" t="e">
        <f t="shared" si="763"/>
        <v>#N/A</v>
      </c>
      <c r="GH221" s="7" t="e">
        <f t="shared" si="764"/>
        <v>#N/A</v>
      </c>
      <c r="GI221" s="7" t="e">
        <f t="shared" si="765"/>
        <v>#N/A</v>
      </c>
      <c r="GJ221" s="7" t="e">
        <f t="shared" si="766"/>
        <v>#N/A</v>
      </c>
      <c r="GK221" s="7" t="e">
        <f t="shared" si="767"/>
        <v>#N/A</v>
      </c>
      <c r="GL221" s="7" t="e">
        <f t="shared" si="768"/>
        <v>#N/A</v>
      </c>
    </row>
    <row r="222" spans="2:194" x14ac:dyDescent="0.55000000000000004">
      <c r="B222" t="str">
        <f>Infections!A222</f>
        <v>Nevada</v>
      </c>
      <c r="C222" s="11" t="e">
        <v>#N/A</v>
      </c>
      <c r="D222" s="7">
        <f t="shared" si="578"/>
        <v>0</v>
      </c>
      <c r="E222" s="7">
        <f t="shared" si="579"/>
        <v>0</v>
      </c>
      <c r="F222" s="7">
        <f t="shared" si="580"/>
        <v>0</v>
      </c>
      <c r="G222" s="7">
        <f t="shared" si="581"/>
        <v>0</v>
      </c>
      <c r="H222" s="7">
        <f t="shared" si="582"/>
        <v>0</v>
      </c>
      <c r="I222" s="7">
        <f t="shared" si="583"/>
        <v>0</v>
      </c>
      <c r="J222" s="7">
        <f t="shared" si="584"/>
        <v>0</v>
      </c>
      <c r="K222" s="7">
        <f t="shared" si="585"/>
        <v>0</v>
      </c>
      <c r="L222" s="7">
        <f t="shared" si="586"/>
        <v>0</v>
      </c>
      <c r="M222" s="7">
        <f t="shared" si="587"/>
        <v>0</v>
      </c>
      <c r="N222" s="7">
        <f t="shared" si="588"/>
        <v>0</v>
      </c>
      <c r="O222" s="7">
        <f t="shared" si="589"/>
        <v>0</v>
      </c>
      <c r="P222" s="7">
        <f t="shared" si="590"/>
        <v>0</v>
      </c>
      <c r="Q222" s="7">
        <f t="shared" si="591"/>
        <v>0</v>
      </c>
      <c r="R222" s="7">
        <f t="shared" si="592"/>
        <v>0</v>
      </c>
      <c r="S222" s="7">
        <f t="shared" si="593"/>
        <v>0</v>
      </c>
      <c r="T222" s="7">
        <f t="shared" si="594"/>
        <v>0</v>
      </c>
      <c r="U222" s="7">
        <f t="shared" si="595"/>
        <v>0</v>
      </c>
      <c r="V222" s="7">
        <f t="shared" si="596"/>
        <v>0</v>
      </c>
      <c r="W222" s="7">
        <f t="shared" si="597"/>
        <v>0</v>
      </c>
      <c r="X222" s="7">
        <f t="shared" si="598"/>
        <v>0</v>
      </c>
      <c r="Y222" s="7">
        <f t="shared" si="599"/>
        <v>0</v>
      </c>
      <c r="Z222" s="7">
        <f t="shared" si="600"/>
        <v>0</v>
      </c>
      <c r="AA222" s="7">
        <f t="shared" si="601"/>
        <v>0</v>
      </c>
      <c r="AB222" s="7">
        <f t="shared" si="602"/>
        <v>0</v>
      </c>
      <c r="AC222" s="7">
        <f t="shared" si="603"/>
        <v>0</v>
      </c>
      <c r="AD222" s="7">
        <f t="shared" si="604"/>
        <v>0</v>
      </c>
      <c r="AE222" s="7">
        <f t="shared" si="605"/>
        <v>0</v>
      </c>
      <c r="AF222" s="7">
        <f t="shared" si="606"/>
        <v>0</v>
      </c>
      <c r="AG222" s="7">
        <f t="shared" si="607"/>
        <v>0</v>
      </c>
      <c r="AH222" s="7">
        <f t="shared" si="608"/>
        <v>0</v>
      </c>
      <c r="AI222" s="7">
        <f t="shared" si="609"/>
        <v>0</v>
      </c>
      <c r="AJ222" s="7">
        <f t="shared" si="610"/>
        <v>0</v>
      </c>
      <c r="AK222" s="7">
        <f t="shared" si="611"/>
        <v>0</v>
      </c>
      <c r="AL222" s="7">
        <f t="shared" si="612"/>
        <v>0</v>
      </c>
      <c r="AM222" s="7">
        <f t="shared" si="613"/>
        <v>0</v>
      </c>
      <c r="AN222" s="7">
        <f t="shared" si="614"/>
        <v>0</v>
      </c>
      <c r="AO222" s="7">
        <f t="shared" si="615"/>
        <v>0</v>
      </c>
      <c r="AP222" s="7">
        <f t="shared" si="616"/>
        <v>0</v>
      </c>
      <c r="AQ222" s="7">
        <f t="shared" si="617"/>
        <v>0</v>
      </c>
      <c r="AR222" s="7">
        <f t="shared" si="618"/>
        <v>0</v>
      </c>
      <c r="AS222" s="7">
        <f t="shared" si="619"/>
        <v>0</v>
      </c>
      <c r="AT222" s="7">
        <f t="shared" si="620"/>
        <v>1</v>
      </c>
      <c r="AU222" s="7">
        <f t="shared" si="621"/>
        <v>2</v>
      </c>
      <c r="AV222" s="7">
        <f t="shared" si="622"/>
        <v>2</v>
      </c>
      <c r="AW222" s="7">
        <f t="shared" si="623"/>
        <v>4</v>
      </c>
      <c r="AX222" s="7">
        <f t="shared" si="624"/>
        <v>4</v>
      </c>
      <c r="AY222" s="7">
        <f t="shared" si="625"/>
        <v>4</v>
      </c>
      <c r="AZ222" s="7">
        <f t="shared" si="626"/>
        <v>7</v>
      </c>
      <c r="BA222" s="7">
        <f t="shared" si="627"/>
        <v>10</v>
      </c>
      <c r="BB222" s="7">
        <f t="shared" si="628"/>
        <v>18</v>
      </c>
      <c r="BC222" s="7">
        <f t="shared" si="629"/>
        <v>20</v>
      </c>
      <c r="BD222" s="7">
        <f t="shared" si="630"/>
        <v>20</v>
      </c>
      <c r="BE222" s="7">
        <f t="shared" si="631"/>
        <v>45</v>
      </c>
      <c r="BF222" s="7">
        <f t="shared" si="632"/>
        <v>55</v>
      </c>
      <c r="BG222" s="7">
        <f t="shared" si="633"/>
        <v>55</v>
      </c>
      <c r="BH222" s="7">
        <f t="shared" si="634"/>
        <v>95</v>
      </c>
      <c r="BI222" s="7">
        <f t="shared" si="635"/>
        <v>161</v>
      </c>
      <c r="BJ222" s="7">
        <f t="shared" si="636"/>
        <v>161</v>
      </c>
      <c r="BK222" s="7">
        <f t="shared" si="637"/>
        <v>189</v>
      </c>
      <c r="BL222" s="7">
        <f t="shared" si="638"/>
        <v>243</v>
      </c>
      <c r="BM222" s="7">
        <f t="shared" si="639"/>
        <v>276</v>
      </c>
      <c r="BN222" s="7">
        <f t="shared" si="640"/>
        <v>319</v>
      </c>
      <c r="BO222" s="7">
        <f t="shared" si="641"/>
        <v>416</v>
      </c>
      <c r="BP222" s="7">
        <f t="shared" si="642"/>
        <v>532</v>
      </c>
      <c r="BQ222" s="7">
        <f t="shared" si="643"/>
        <v>619</v>
      </c>
      <c r="BR222" s="7">
        <f t="shared" si="644"/>
        <v>910</v>
      </c>
      <c r="BS222" s="7">
        <f t="shared" si="645"/>
        <v>994</v>
      </c>
      <c r="BT222" s="7">
        <f t="shared" si="646"/>
        <v>1094</v>
      </c>
      <c r="BU222" s="7">
        <f t="shared" si="647"/>
        <v>1259</v>
      </c>
      <c r="BV222" s="7">
        <f t="shared" si="648"/>
        <v>1418</v>
      </c>
      <c r="BW222" s="7">
        <f t="shared" si="649"/>
        <v>1459</v>
      </c>
      <c r="BX222" s="7">
        <f t="shared" si="650"/>
        <v>1687</v>
      </c>
      <c r="BY222" s="7">
        <f t="shared" si="651"/>
        <v>1760</v>
      </c>
      <c r="BZ222" s="7">
        <f t="shared" si="652"/>
        <v>1792</v>
      </c>
      <c r="CA222" s="7">
        <f t="shared" si="653"/>
        <v>1963</v>
      </c>
      <c r="CB222" s="7">
        <f t="shared" si="654"/>
        <v>2069</v>
      </c>
      <c r="CC222" s="7">
        <f t="shared" si="655"/>
        <v>2211</v>
      </c>
      <c r="CD222" s="7">
        <f t="shared" si="656"/>
        <v>2444</v>
      </c>
      <c r="CE222" s="7">
        <f t="shared" si="657"/>
        <v>2379</v>
      </c>
      <c r="CF222" s="7">
        <f t="shared" si="658"/>
        <v>2416</v>
      </c>
      <c r="CG222" s="7">
        <f t="shared" si="659"/>
        <v>2454</v>
      </c>
      <c r="CH222" s="7">
        <f t="shared" si="660"/>
        <v>2508</v>
      </c>
      <c r="CI222" s="7">
        <f t="shared" si="661"/>
        <v>2291</v>
      </c>
      <c r="CJ222" s="7">
        <f t="shared" si="662"/>
        <v>2202</v>
      </c>
      <c r="CK222" s="7">
        <f t="shared" si="663"/>
        <v>2410</v>
      </c>
      <c r="CL222" s="7">
        <f t="shared" si="664"/>
        <v>2347</v>
      </c>
      <c r="CM222" s="7">
        <f t="shared" si="665"/>
        <v>2265</v>
      </c>
      <c r="CN222" s="7">
        <f t="shared" si="666"/>
        <v>2316</v>
      </c>
      <c r="CO222" s="7">
        <f t="shared" si="667"/>
        <v>2195</v>
      </c>
      <c r="CP222" s="7">
        <f t="shared" si="668"/>
        <v>2226</v>
      </c>
      <c r="CQ222" s="7">
        <f t="shared" si="669"/>
        <v>2255</v>
      </c>
      <c r="CR222" s="7">
        <f t="shared" si="670"/>
        <v>2274</v>
      </c>
      <c r="CS222" s="7">
        <f t="shared" si="671"/>
        <v>2280</v>
      </c>
      <c r="CT222" s="7">
        <f t="shared" si="672"/>
        <v>2278</v>
      </c>
      <c r="CU222" s="7">
        <f t="shared" si="673"/>
        <v>1978</v>
      </c>
      <c r="CV222" s="7">
        <f t="shared" si="674"/>
        <v>2119</v>
      </c>
      <c r="CW222" s="7">
        <f t="shared" si="675"/>
        <v>2098</v>
      </c>
      <c r="CX222" s="7">
        <f t="shared" si="676"/>
        <v>2063</v>
      </c>
      <c r="CY222" s="7">
        <f t="shared" si="677"/>
        <v>2114</v>
      </c>
      <c r="CZ222" s="7">
        <f t="shared" si="678"/>
        <v>2178</v>
      </c>
      <c r="DA222" s="7">
        <f t="shared" si="679"/>
        <v>2258</v>
      </c>
      <c r="DB222" s="7">
        <f t="shared" si="680"/>
        <v>2106</v>
      </c>
      <c r="DC222" s="7">
        <f t="shared" si="681"/>
        <v>2034</v>
      </c>
      <c r="DD222" s="7">
        <f t="shared" si="682"/>
        <v>2013</v>
      </c>
      <c r="DE222" s="7">
        <f t="shared" si="683"/>
        <v>2025</v>
      </c>
      <c r="DF222" s="7">
        <f t="shared" si="684"/>
        <v>1983</v>
      </c>
      <c r="DG222" s="7">
        <f t="shared" si="685"/>
        <v>2090</v>
      </c>
      <c r="DH222" s="7">
        <f t="shared" si="686"/>
        <v>1912</v>
      </c>
      <c r="DI222" s="7">
        <f t="shared" si="687"/>
        <v>1754</v>
      </c>
      <c r="DJ222" s="7">
        <f t="shared" si="688"/>
        <v>1774</v>
      </c>
      <c r="DK222" s="7">
        <f t="shared" si="689"/>
        <v>1742</v>
      </c>
      <c r="DL222" s="7">
        <f t="shared" si="690"/>
        <v>1804</v>
      </c>
      <c r="DM222" s="7">
        <f t="shared" si="691"/>
        <v>1912</v>
      </c>
      <c r="DN222" s="7">
        <f t="shared" si="692"/>
        <v>1879</v>
      </c>
      <c r="DO222" s="7">
        <f t="shared" si="693"/>
        <v>1896</v>
      </c>
      <c r="DP222" s="7">
        <f t="shared" si="694"/>
        <v>1813</v>
      </c>
      <c r="DQ222" s="7">
        <f t="shared" si="695"/>
        <v>1707</v>
      </c>
      <c r="DR222" s="7">
        <f t="shared" si="696"/>
        <v>1916</v>
      </c>
      <c r="DS222" s="7">
        <f t="shared" si="697"/>
        <v>1770</v>
      </c>
      <c r="DT222" s="7">
        <f t="shared" si="698"/>
        <v>1865</v>
      </c>
      <c r="DU222" s="7">
        <f t="shared" si="699"/>
        <v>1785</v>
      </c>
      <c r="DV222" s="7">
        <f t="shared" si="700"/>
        <v>2026</v>
      </c>
      <c r="DW222" s="7">
        <f t="shared" si="701"/>
        <v>2036</v>
      </c>
      <c r="DX222" s="7">
        <f t="shared" si="702"/>
        <v>1886</v>
      </c>
      <c r="DY222" s="7">
        <f t="shared" si="703"/>
        <v>2030</v>
      </c>
      <c r="DZ222" s="7">
        <f t="shared" si="704"/>
        <v>2096</v>
      </c>
      <c r="EA222" s="7">
        <f t="shared" si="705"/>
        <v>2063</v>
      </c>
      <c r="EB222" s="7">
        <f t="shared" si="706"/>
        <v>2041</v>
      </c>
      <c r="EC222" s="7">
        <f t="shared" si="707"/>
        <v>2124</v>
      </c>
      <c r="ED222" s="7">
        <f t="shared" si="708"/>
        <v>1969</v>
      </c>
      <c r="EE222" s="7">
        <f t="shared" si="709"/>
        <v>2045</v>
      </c>
      <c r="EF222" s="7">
        <f t="shared" si="710"/>
        <v>2002</v>
      </c>
      <c r="EG222" s="7">
        <f t="shared" si="711"/>
        <v>2068</v>
      </c>
      <c r="EH222" s="7">
        <f t="shared" si="712"/>
        <v>2213</v>
      </c>
      <c r="EI222" s="7">
        <f t="shared" si="713"/>
        <v>2103</v>
      </c>
      <c r="EJ222" s="7">
        <f t="shared" si="714"/>
        <v>2269</v>
      </c>
      <c r="EK222" s="7">
        <f t="shared" si="715"/>
        <v>2291</v>
      </c>
      <c r="EL222" s="7">
        <f t="shared" si="716"/>
        <v>2519</v>
      </c>
      <c r="EM222" s="7">
        <f t="shared" si="717"/>
        <v>2337</v>
      </c>
      <c r="EN222" s="7">
        <f t="shared" si="718"/>
        <v>2517</v>
      </c>
      <c r="EO222" s="7">
        <f t="shared" si="719"/>
        <v>2647</v>
      </c>
      <c r="EP222" s="7">
        <f t="shared" si="720"/>
        <v>2847</v>
      </c>
      <c r="EQ222" s="7">
        <f t="shared" si="721"/>
        <v>2953</v>
      </c>
      <c r="ER222" s="7">
        <f t="shared" si="722"/>
        <v>2939</v>
      </c>
      <c r="ES222" s="7">
        <f t="shared" si="723"/>
        <v>3166</v>
      </c>
      <c r="ET222" s="7">
        <f t="shared" si="724"/>
        <v>3226</v>
      </c>
      <c r="EU222" s="7">
        <f t="shared" si="725"/>
        <v>3467</v>
      </c>
      <c r="EV222" s="7">
        <f t="shared" si="726"/>
        <v>3666</v>
      </c>
      <c r="EW222" s="7">
        <f t="shared" si="727"/>
        <v>4025</v>
      </c>
      <c r="EX222" s="7">
        <f t="shared" si="728"/>
        <v>4111</v>
      </c>
      <c r="EY222" s="7">
        <f t="shared" si="729"/>
        <v>4219</v>
      </c>
      <c r="EZ222" s="7">
        <f t="shared" si="730"/>
        <v>4506</v>
      </c>
      <c r="FA222" s="7">
        <f t="shared" si="731"/>
        <v>4693</v>
      </c>
      <c r="FB222" s="7">
        <f t="shared" si="732"/>
        <v>5043</v>
      </c>
      <c r="FC222" s="7">
        <f t="shared" si="733"/>
        <v>5195</v>
      </c>
      <c r="FD222" s="7">
        <f t="shared" si="734"/>
        <v>6121</v>
      </c>
      <c r="FE222" s="7">
        <f t="shared" si="735"/>
        <v>6687</v>
      </c>
      <c r="FF222" s="7">
        <f t="shared" si="736"/>
        <v>7190</v>
      </c>
      <c r="FG222" s="7">
        <f t="shared" si="737"/>
        <v>7459</v>
      </c>
      <c r="FH222" s="7">
        <f t="shared" si="738"/>
        <v>7900</v>
      </c>
      <c r="FI222" s="7">
        <f t="shared" si="739"/>
        <v>8418</v>
      </c>
      <c r="FJ222" s="7">
        <f t="shared" si="740"/>
        <v>9035</v>
      </c>
      <c r="FK222" s="7">
        <f t="shared" si="741"/>
        <v>9721</v>
      </c>
      <c r="FL222" s="7">
        <f t="shared" si="742"/>
        <v>10249</v>
      </c>
      <c r="FM222" s="7">
        <f t="shared" si="743"/>
        <v>10385</v>
      </c>
      <c r="FN222" s="7">
        <f t="shared" si="744"/>
        <v>10809</v>
      </c>
      <c r="FO222" s="7">
        <f t="shared" si="745"/>
        <v>11061</v>
      </c>
      <c r="FP222" s="7">
        <f t="shared" si="746"/>
        <v>11376</v>
      </c>
      <c r="FQ222" s="7">
        <f t="shared" si="747"/>
        <v>11911</v>
      </c>
      <c r="FR222" s="7">
        <f t="shared" si="748"/>
        <v>12476</v>
      </c>
      <c r="FS222" s="7" t="e">
        <f t="shared" si="749"/>
        <v>#N/A</v>
      </c>
      <c r="FT222" s="7" t="e">
        <f t="shared" si="750"/>
        <v>#N/A</v>
      </c>
      <c r="FU222" s="7" t="e">
        <f t="shared" si="751"/>
        <v>#N/A</v>
      </c>
      <c r="FV222" s="7" t="e">
        <f t="shared" si="752"/>
        <v>#N/A</v>
      </c>
      <c r="FW222" s="7" t="e">
        <f t="shared" si="753"/>
        <v>#N/A</v>
      </c>
      <c r="FX222" s="7" t="e">
        <f t="shared" si="754"/>
        <v>#N/A</v>
      </c>
      <c r="FY222" s="7" t="e">
        <f t="shared" si="755"/>
        <v>#N/A</v>
      </c>
      <c r="FZ222" s="7" t="e">
        <f t="shared" si="756"/>
        <v>#N/A</v>
      </c>
      <c r="GA222" s="7" t="e">
        <f t="shared" si="757"/>
        <v>#N/A</v>
      </c>
      <c r="GB222" s="7" t="e">
        <f t="shared" si="758"/>
        <v>#N/A</v>
      </c>
      <c r="GC222" s="7" t="e">
        <f t="shared" si="759"/>
        <v>#N/A</v>
      </c>
      <c r="GD222" s="7" t="e">
        <f t="shared" si="760"/>
        <v>#N/A</v>
      </c>
      <c r="GE222" s="7" t="e">
        <f t="shared" si="761"/>
        <v>#N/A</v>
      </c>
      <c r="GF222" s="7" t="e">
        <f t="shared" si="762"/>
        <v>#N/A</v>
      </c>
      <c r="GG222" s="7" t="e">
        <f t="shared" si="763"/>
        <v>#N/A</v>
      </c>
      <c r="GH222" s="7" t="e">
        <f t="shared" si="764"/>
        <v>#N/A</v>
      </c>
      <c r="GI222" s="7" t="e">
        <f t="shared" si="765"/>
        <v>#N/A</v>
      </c>
      <c r="GJ222" s="7" t="e">
        <f t="shared" si="766"/>
        <v>#N/A</v>
      </c>
      <c r="GK222" s="7" t="e">
        <f t="shared" si="767"/>
        <v>#N/A</v>
      </c>
      <c r="GL222" s="7" t="e">
        <f t="shared" si="768"/>
        <v>#N/A</v>
      </c>
    </row>
    <row r="223" spans="2:194" x14ac:dyDescent="0.55000000000000004">
      <c r="B223" t="str">
        <f>Infections!A223</f>
        <v>New Hampshire</v>
      </c>
      <c r="C223" s="11" t="e">
        <v>#N/A</v>
      </c>
      <c r="D223" s="7">
        <f t="shared" si="578"/>
        <v>0</v>
      </c>
      <c r="E223" s="7">
        <f t="shared" si="579"/>
        <v>0</v>
      </c>
      <c r="F223" s="7">
        <f t="shared" si="580"/>
        <v>0</v>
      </c>
      <c r="G223" s="7">
        <f t="shared" si="581"/>
        <v>0</v>
      </c>
      <c r="H223" s="7">
        <f t="shared" si="582"/>
        <v>0</v>
      </c>
      <c r="I223" s="7">
        <f t="shared" si="583"/>
        <v>0</v>
      </c>
      <c r="J223" s="7">
        <f t="shared" si="584"/>
        <v>0</v>
      </c>
      <c r="K223" s="7">
        <f t="shared" si="585"/>
        <v>0</v>
      </c>
      <c r="L223" s="7">
        <f t="shared" si="586"/>
        <v>0</v>
      </c>
      <c r="M223" s="7">
        <f t="shared" si="587"/>
        <v>0</v>
      </c>
      <c r="N223" s="7">
        <f t="shared" si="588"/>
        <v>0</v>
      </c>
      <c r="O223" s="7">
        <f t="shared" si="589"/>
        <v>0</v>
      </c>
      <c r="P223" s="7">
        <f t="shared" si="590"/>
        <v>0</v>
      </c>
      <c r="Q223" s="7">
        <f t="shared" si="591"/>
        <v>0</v>
      </c>
      <c r="R223" s="7">
        <f t="shared" si="592"/>
        <v>0</v>
      </c>
      <c r="S223" s="7">
        <f t="shared" si="593"/>
        <v>0</v>
      </c>
      <c r="T223" s="7">
        <f t="shared" si="594"/>
        <v>0</v>
      </c>
      <c r="U223" s="7">
        <f t="shared" si="595"/>
        <v>0</v>
      </c>
      <c r="V223" s="7">
        <f t="shared" si="596"/>
        <v>0</v>
      </c>
      <c r="W223" s="7">
        <f t="shared" si="597"/>
        <v>0</v>
      </c>
      <c r="X223" s="7">
        <f t="shared" si="598"/>
        <v>0</v>
      </c>
      <c r="Y223" s="7">
        <f t="shared" si="599"/>
        <v>0</v>
      </c>
      <c r="Z223" s="7">
        <f t="shared" si="600"/>
        <v>0</v>
      </c>
      <c r="AA223" s="7">
        <f t="shared" si="601"/>
        <v>0</v>
      </c>
      <c r="AB223" s="7">
        <f t="shared" si="602"/>
        <v>0</v>
      </c>
      <c r="AC223" s="7">
        <f t="shared" si="603"/>
        <v>0</v>
      </c>
      <c r="AD223" s="7">
        <f t="shared" si="604"/>
        <v>0</v>
      </c>
      <c r="AE223" s="7">
        <f t="shared" si="605"/>
        <v>0</v>
      </c>
      <c r="AF223" s="7">
        <f t="shared" si="606"/>
        <v>0</v>
      </c>
      <c r="AG223" s="7">
        <f t="shared" si="607"/>
        <v>0</v>
      </c>
      <c r="AH223" s="7">
        <f t="shared" si="608"/>
        <v>0</v>
      </c>
      <c r="AI223" s="7">
        <f t="shared" si="609"/>
        <v>0</v>
      </c>
      <c r="AJ223" s="7">
        <f t="shared" si="610"/>
        <v>0</v>
      </c>
      <c r="AK223" s="7">
        <f t="shared" si="611"/>
        <v>0</v>
      </c>
      <c r="AL223" s="7">
        <f t="shared" si="612"/>
        <v>0</v>
      </c>
      <c r="AM223" s="7">
        <f t="shared" si="613"/>
        <v>0</v>
      </c>
      <c r="AN223" s="7">
        <f t="shared" si="614"/>
        <v>0</v>
      </c>
      <c r="AO223" s="7">
        <f t="shared" si="615"/>
        <v>0</v>
      </c>
      <c r="AP223" s="7">
        <f t="shared" si="616"/>
        <v>0</v>
      </c>
      <c r="AQ223" s="7">
        <f t="shared" si="617"/>
        <v>1</v>
      </c>
      <c r="AR223" s="7">
        <f t="shared" si="618"/>
        <v>2</v>
      </c>
      <c r="AS223" s="7">
        <f t="shared" si="619"/>
        <v>2</v>
      </c>
      <c r="AT223" s="7">
        <f t="shared" si="620"/>
        <v>2</v>
      </c>
      <c r="AU223" s="7">
        <f t="shared" si="621"/>
        <v>2</v>
      </c>
      <c r="AV223" s="7">
        <f t="shared" si="622"/>
        <v>2</v>
      </c>
      <c r="AW223" s="7">
        <f t="shared" si="623"/>
        <v>4</v>
      </c>
      <c r="AX223" s="7">
        <f t="shared" si="624"/>
        <v>4</v>
      </c>
      <c r="AY223" s="7">
        <f t="shared" si="625"/>
        <v>4</v>
      </c>
      <c r="AZ223" s="7">
        <f t="shared" si="626"/>
        <v>5</v>
      </c>
      <c r="BA223" s="7">
        <f t="shared" si="627"/>
        <v>6</v>
      </c>
      <c r="BB223" s="7">
        <f t="shared" si="628"/>
        <v>6</v>
      </c>
      <c r="BC223" s="7">
        <f t="shared" si="629"/>
        <v>7</v>
      </c>
      <c r="BD223" s="7">
        <f t="shared" si="630"/>
        <v>7</v>
      </c>
      <c r="BE223" s="7">
        <f t="shared" si="631"/>
        <v>17</v>
      </c>
      <c r="BF223" s="7">
        <f t="shared" si="632"/>
        <v>26</v>
      </c>
      <c r="BG223" s="7">
        <f t="shared" si="633"/>
        <v>37</v>
      </c>
      <c r="BH223" s="7">
        <f t="shared" si="634"/>
        <v>41</v>
      </c>
      <c r="BI223" s="7">
        <f t="shared" si="635"/>
        <v>51</v>
      </c>
      <c r="BJ223" s="7">
        <f t="shared" si="636"/>
        <v>59</v>
      </c>
      <c r="BK223" s="7">
        <f t="shared" si="637"/>
        <v>71</v>
      </c>
      <c r="BL223" s="7">
        <f t="shared" si="638"/>
        <v>99</v>
      </c>
      <c r="BM223" s="7">
        <f t="shared" si="639"/>
        <v>99</v>
      </c>
      <c r="BN223" s="7">
        <f t="shared" si="640"/>
        <v>104</v>
      </c>
      <c r="BO223" s="7">
        <f t="shared" si="641"/>
        <v>133</v>
      </c>
      <c r="BP223" s="7">
        <f t="shared" si="642"/>
        <v>154</v>
      </c>
      <c r="BQ223" s="7">
        <f t="shared" si="643"/>
        <v>182</v>
      </c>
      <c r="BR223" s="7">
        <f t="shared" si="644"/>
        <v>208</v>
      </c>
      <c r="BS223" s="7">
        <f t="shared" si="645"/>
        <v>308</v>
      </c>
      <c r="BT223" s="7">
        <f t="shared" si="646"/>
        <v>350</v>
      </c>
      <c r="BU223" s="7">
        <f t="shared" si="647"/>
        <v>360</v>
      </c>
      <c r="BV223" s="7">
        <f t="shared" si="648"/>
        <v>462</v>
      </c>
      <c r="BW223" s="7">
        <f t="shared" si="649"/>
        <v>453</v>
      </c>
      <c r="BX223" s="7">
        <f t="shared" si="650"/>
        <v>503</v>
      </c>
      <c r="BY223" s="7">
        <f t="shared" si="651"/>
        <v>579</v>
      </c>
      <c r="BZ223" s="7">
        <f t="shared" si="652"/>
        <v>662</v>
      </c>
      <c r="CA223" s="7">
        <f t="shared" si="653"/>
        <v>654</v>
      </c>
      <c r="CB223" s="7">
        <f t="shared" si="654"/>
        <v>674</v>
      </c>
      <c r="CC223" s="7">
        <f t="shared" si="655"/>
        <v>718</v>
      </c>
      <c r="CD223" s="7">
        <f t="shared" si="656"/>
        <v>718</v>
      </c>
      <c r="CE223" s="7">
        <f t="shared" si="657"/>
        <v>777</v>
      </c>
      <c r="CF223" s="7">
        <f t="shared" si="658"/>
        <v>792</v>
      </c>
      <c r="CG223" s="7">
        <f t="shared" si="659"/>
        <v>827</v>
      </c>
      <c r="CH223" s="7">
        <f t="shared" si="660"/>
        <v>735</v>
      </c>
      <c r="CI223" s="7">
        <f t="shared" si="661"/>
        <v>925</v>
      </c>
      <c r="CJ223" s="7">
        <f t="shared" si="662"/>
        <v>825</v>
      </c>
      <c r="CK223" s="7">
        <f t="shared" si="663"/>
        <v>930</v>
      </c>
      <c r="CL223" s="7">
        <f t="shared" si="664"/>
        <v>975</v>
      </c>
      <c r="CM223" s="7">
        <f t="shared" si="665"/>
        <v>911</v>
      </c>
      <c r="CN223" s="7">
        <f t="shared" si="666"/>
        <v>968</v>
      </c>
      <c r="CO223" s="7">
        <f t="shared" si="667"/>
        <v>950</v>
      </c>
      <c r="CP223" s="7">
        <f t="shared" si="668"/>
        <v>967</v>
      </c>
      <c r="CQ223" s="7">
        <f t="shared" si="669"/>
        <v>955</v>
      </c>
      <c r="CR223" s="7">
        <f t="shared" si="670"/>
        <v>1005</v>
      </c>
      <c r="CS223" s="7">
        <f t="shared" si="671"/>
        <v>1050</v>
      </c>
      <c r="CT223" s="7">
        <f t="shared" si="672"/>
        <v>1045</v>
      </c>
      <c r="CU223" s="7">
        <f t="shared" si="673"/>
        <v>1119</v>
      </c>
      <c r="CV223" s="7">
        <f t="shared" si="674"/>
        <v>1125</v>
      </c>
      <c r="CW223" s="7">
        <f t="shared" si="675"/>
        <v>1129</v>
      </c>
      <c r="CX223" s="7">
        <f t="shared" si="676"/>
        <v>1161</v>
      </c>
      <c r="CY223" s="7">
        <f t="shared" si="677"/>
        <v>1388</v>
      </c>
      <c r="CZ223" s="7">
        <f t="shared" si="678"/>
        <v>1290</v>
      </c>
      <c r="DA223" s="7">
        <f t="shared" si="679"/>
        <v>1379</v>
      </c>
      <c r="DB223" s="7">
        <f t="shared" si="680"/>
        <v>1301</v>
      </c>
      <c r="DC223" s="7">
        <f t="shared" si="681"/>
        <v>1294</v>
      </c>
      <c r="DD223" s="7">
        <f t="shared" si="682"/>
        <v>1351</v>
      </c>
      <c r="DE223" s="7">
        <f t="shared" si="683"/>
        <v>1396</v>
      </c>
      <c r="DF223" s="7">
        <f t="shared" si="684"/>
        <v>1457</v>
      </c>
      <c r="DG223" s="7">
        <f t="shared" si="685"/>
        <v>1423</v>
      </c>
      <c r="DH223" s="7">
        <f t="shared" si="686"/>
        <v>1401</v>
      </c>
      <c r="DI223" s="7">
        <f t="shared" si="687"/>
        <v>1440</v>
      </c>
      <c r="DJ223" s="7">
        <f t="shared" si="688"/>
        <v>1442</v>
      </c>
      <c r="DK223" s="7">
        <f t="shared" si="689"/>
        <v>1435</v>
      </c>
      <c r="DL223" s="7">
        <f t="shared" si="690"/>
        <v>1444</v>
      </c>
      <c r="DM223" s="7">
        <f t="shared" si="691"/>
        <v>1443</v>
      </c>
      <c r="DN223" s="7">
        <f t="shared" si="692"/>
        <v>1498</v>
      </c>
      <c r="DO223" s="7">
        <f t="shared" si="693"/>
        <v>1450</v>
      </c>
      <c r="DP223" s="7">
        <f t="shared" si="694"/>
        <v>1342</v>
      </c>
      <c r="DQ223" s="7">
        <f t="shared" si="695"/>
        <v>1292</v>
      </c>
      <c r="DR223" s="7">
        <f t="shared" si="696"/>
        <v>1350</v>
      </c>
      <c r="DS223" s="7">
        <f t="shared" si="697"/>
        <v>1347</v>
      </c>
      <c r="DT223" s="7">
        <f t="shared" si="698"/>
        <v>1378</v>
      </c>
      <c r="DU223" s="7">
        <f t="shared" si="699"/>
        <v>1348</v>
      </c>
      <c r="DV223" s="7">
        <f t="shared" si="700"/>
        <v>1306</v>
      </c>
      <c r="DW223" s="7">
        <f t="shared" si="701"/>
        <v>1250</v>
      </c>
      <c r="DX223" s="7">
        <f t="shared" si="702"/>
        <v>1220</v>
      </c>
      <c r="DY223" s="7">
        <f t="shared" si="703"/>
        <v>1215</v>
      </c>
      <c r="DZ223" s="7">
        <f t="shared" si="704"/>
        <v>1229</v>
      </c>
      <c r="EA223" s="7">
        <f t="shared" si="705"/>
        <v>1253</v>
      </c>
      <c r="EB223" s="7">
        <f t="shared" si="706"/>
        <v>1193</v>
      </c>
      <c r="EC223" s="7">
        <f t="shared" si="707"/>
        <v>1269</v>
      </c>
      <c r="ED223" s="7">
        <f t="shared" si="708"/>
        <v>1232</v>
      </c>
      <c r="EE223" s="7">
        <f t="shared" si="709"/>
        <v>1193</v>
      </c>
      <c r="EF223" s="7">
        <f t="shared" si="710"/>
        <v>1199</v>
      </c>
      <c r="EG223" s="7">
        <f t="shared" si="711"/>
        <v>1224</v>
      </c>
      <c r="EH223" s="7">
        <f t="shared" si="712"/>
        <v>1232</v>
      </c>
      <c r="EI223" s="7">
        <f t="shared" si="713"/>
        <v>1151</v>
      </c>
      <c r="EJ223" s="7">
        <f t="shared" si="714"/>
        <v>1108</v>
      </c>
      <c r="EK223" s="7">
        <f t="shared" si="715"/>
        <v>1065</v>
      </c>
      <c r="EL223" s="7">
        <f t="shared" si="716"/>
        <v>990</v>
      </c>
      <c r="EM223" s="7">
        <f t="shared" si="717"/>
        <v>1029</v>
      </c>
      <c r="EN223" s="7">
        <f t="shared" si="718"/>
        <v>1012</v>
      </c>
      <c r="EO223" s="7">
        <f t="shared" si="719"/>
        <v>1020</v>
      </c>
      <c r="EP223" s="7">
        <f t="shared" si="720"/>
        <v>1013</v>
      </c>
      <c r="EQ223" s="7">
        <f t="shared" si="721"/>
        <v>929</v>
      </c>
      <c r="ER223" s="7">
        <f t="shared" si="722"/>
        <v>853</v>
      </c>
      <c r="ES223" s="7">
        <f t="shared" si="723"/>
        <v>872</v>
      </c>
      <c r="ET223" s="7">
        <f t="shared" si="724"/>
        <v>785</v>
      </c>
      <c r="EU223" s="7">
        <f t="shared" si="725"/>
        <v>765</v>
      </c>
      <c r="EV223" s="7">
        <f t="shared" si="726"/>
        <v>737</v>
      </c>
      <c r="EW223" s="7">
        <f t="shared" si="727"/>
        <v>723</v>
      </c>
      <c r="EX223" s="7">
        <f t="shared" si="728"/>
        <v>668</v>
      </c>
      <c r="EY223" s="7">
        <f t="shared" si="729"/>
        <v>605</v>
      </c>
      <c r="EZ223" s="7">
        <f t="shared" si="730"/>
        <v>552</v>
      </c>
      <c r="FA223" s="7">
        <f t="shared" si="731"/>
        <v>555</v>
      </c>
      <c r="FB223" s="7">
        <f t="shared" si="732"/>
        <v>559</v>
      </c>
      <c r="FC223" s="7">
        <f t="shared" si="733"/>
        <v>592</v>
      </c>
      <c r="FD223" s="7">
        <f t="shared" si="734"/>
        <v>539</v>
      </c>
      <c r="FE223" s="7">
        <f t="shared" si="735"/>
        <v>538</v>
      </c>
      <c r="FF223" s="7">
        <f t="shared" si="736"/>
        <v>509</v>
      </c>
      <c r="FG223" s="7">
        <f t="shared" si="737"/>
        <v>483</v>
      </c>
      <c r="FH223" s="7">
        <f t="shared" si="738"/>
        <v>484</v>
      </c>
      <c r="FI223" s="7">
        <f t="shared" si="739"/>
        <v>477</v>
      </c>
      <c r="FJ223" s="7">
        <f t="shared" si="740"/>
        <v>493</v>
      </c>
      <c r="FK223" s="7">
        <f t="shared" si="741"/>
        <v>436</v>
      </c>
      <c r="FL223" s="7">
        <f t="shared" si="742"/>
        <v>447</v>
      </c>
      <c r="FM223" s="7">
        <f t="shared" si="743"/>
        <v>428</v>
      </c>
      <c r="FN223" s="7">
        <f t="shared" si="744"/>
        <v>414</v>
      </c>
      <c r="FO223" s="7">
        <f t="shared" si="745"/>
        <v>408</v>
      </c>
      <c r="FP223" s="7">
        <f t="shared" si="746"/>
        <v>415</v>
      </c>
      <c r="FQ223" s="7">
        <f t="shared" si="747"/>
        <v>420</v>
      </c>
      <c r="FR223" s="7">
        <f t="shared" si="748"/>
        <v>426</v>
      </c>
      <c r="FS223" s="7" t="e">
        <f t="shared" si="749"/>
        <v>#N/A</v>
      </c>
      <c r="FT223" s="7" t="e">
        <f t="shared" si="750"/>
        <v>#N/A</v>
      </c>
      <c r="FU223" s="7" t="e">
        <f t="shared" si="751"/>
        <v>#N/A</v>
      </c>
      <c r="FV223" s="7" t="e">
        <f t="shared" si="752"/>
        <v>#N/A</v>
      </c>
      <c r="FW223" s="7" t="e">
        <f t="shared" si="753"/>
        <v>#N/A</v>
      </c>
      <c r="FX223" s="7" t="e">
        <f t="shared" si="754"/>
        <v>#N/A</v>
      </c>
      <c r="FY223" s="7" t="e">
        <f t="shared" si="755"/>
        <v>#N/A</v>
      </c>
      <c r="FZ223" s="7" t="e">
        <f t="shared" si="756"/>
        <v>#N/A</v>
      </c>
      <c r="GA223" s="7" t="e">
        <f t="shared" si="757"/>
        <v>#N/A</v>
      </c>
      <c r="GB223" s="7" t="e">
        <f t="shared" si="758"/>
        <v>#N/A</v>
      </c>
      <c r="GC223" s="7" t="e">
        <f t="shared" si="759"/>
        <v>#N/A</v>
      </c>
      <c r="GD223" s="7" t="e">
        <f t="shared" si="760"/>
        <v>#N/A</v>
      </c>
      <c r="GE223" s="7" t="e">
        <f t="shared" si="761"/>
        <v>#N/A</v>
      </c>
      <c r="GF223" s="7" t="e">
        <f t="shared" si="762"/>
        <v>#N/A</v>
      </c>
      <c r="GG223" s="7" t="e">
        <f t="shared" si="763"/>
        <v>#N/A</v>
      </c>
      <c r="GH223" s="7" t="e">
        <f t="shared" si="764"/>
        <v>#N/A</v>
      </c>
      <c r="GI223" s="7" t="e">
        <f t="shared" si="765"/>
        <v>#N/A</v>
      </c>
      <c r="GJ223" s="7" t="e">
        <f t="shared" si="766"/>
        <v>#N/A</v>
      </c>
      <c r="GK223" s="7" t="e">
        <f t="shared" si="767"/>
        <v>#N/A</v>
      </c>
      <c r="GL223" s="7" t="e">
        <f t="shared" si="768"/>
        <v>#N/A</v>
      </c>
    </row>
    <row r="224" spans="2:194" x14ac:dyDescent="0.55000000000000004">
      <c r="B224" t="str">
        <f>Infections!A224</f>
        <v>New Jersey</v>
      </c>
      <c r="C224" s="11" t="e">
        <v>#N/A</v>
      </c>
      <c r="D224" s="7">
        <f t="shared" si="578"/>
        <v>0</v>
      </c>
      <c r="E224" s="7">
        <f t="shared" si="579"/>
        <v>0</v>
      </c>
      <c r="F224" s="7">
        <f t="shared" si="580"/>
        <v>0</v>
      </c>
      <c r="G224" s="7">
        <f t="shared" si="581"/>
        <v>0</v>
      </c>
      <c r="H224" s="7">
        <f t="shared" si="582"/>
        <v>0</v>
      </c>
      <c r="I224" s="7">
        <f t="shared" si="583"/>
        <v>0</v>
      </c>
      <c r="J224" s="7">
        <f t="shared" si="584"/>
        <v>0</v>
      </c>
      <c r="K224" s="7">
        <f t="shared" si="585"/>
        <v>0</v>
      </c>
      <c r="L224" s="7">
        <f t="shared" si="586"/>
        <v>0</v>
      </c>
      <c r="M224" s="7">
        <f t="shared" si="587"/>
        <v>0</v>
      </c>
      <c r="N224" s="7">
        <f t="shared" si="588"/>
        <v>0</v>
      </c>
      <c r="O224" s="7">
        <f t="shared" si="589"/>
        <v>0</v>
      </c>
      <c r="P224" s="7">
        <f t="shared" si="590"/>
        <v>0</v>
      </c>
      <c r="Q224" s="7">
        <f t="shared" si="591"/>
        <v>0</v>
      </c>
      <c r="R224" s="7">
        <f t="shared" si="592"/>
        <v>0</v>
      </c>
      <c r="S224" s="7">
        <f t="shared" si="593"/>
        <v>0</v>
      </c>
      <c r="T224" s="7">
        <f t="shared" si="594"/>
        <v>0</v>
      </c>
      <c r="U224" s="7">
        <f t="shared" si="595"/>
        <v>0</v>
      </c>
      <c r="V224" s="7">
        <f t="shared" si="596"/>
        <v>0</v>
      </c>
      <c r="W224" s="7">
        <f t="shared" si="597"/>
        <v>0</v>
      </c>
      <c r="X224" s="7">
        <f t="shared" si="598"/>
        <v>0</v>
      </c>
      <c r="Y224" s="7">
        <f t="shared" si="599"/>
        <v>0</v>
      </c>
      <c r="Z224" s="7">
        <f t="shared" si="600"/>
        <v>0</v>
      </c>
      <c r="AA224" s="7">
        <f t="shared" si="601"/>
        <v>0</v>
      </c>
      <c r="AB224" s="7">
        <f t="shared" si="602"/>
        <v>0</v>
      </c>
      <c r="AC224" s="7">
        <f t="shared" si="603"/>
        <v>0</v>
      </c>
      <c r="AD224" s="7">
        <f t="shared" si="604"/>
        <v>0</v>
      </c>
      <c r="AE224" s="7">
        <f t="shared" si="605"/>
        <v>0</v>
      </c>
      <c r="AF224" s="7">
        <f t="shared" si="606"/>
        <v>0</v>
      </c>
      <c r="AG224" s="7">
        <f t="shared" si="607"/>
        <v>0</v>
      </c>
      <c r="AH224" s="7">
        <f t="shared" si="608"/>
        <v>0</v>
      </c>
      <c r="AI224" s="7">
        <f t="shared" si="609"/>
        <v>0</v>
      </c>
      <c r="AJ224" s="7">
        <f t="shared" si="610"/>
        <v>0</v>
      </c>
      <c r="AK224" s="7">
        <f t="shared" si="611"/>
        <v>0</v>
      </c>
      <c r="AL224" s="7">
        <f t="shared" si="612"/>
        <v>0</v>
      </c>
      <c r="AM224" s="7">
        <f t="shared" si="613"/>
        <v>0</v>
      </c>
      <c r="AN224" s="7">
        <f t="shared" si="614"/>
        <v>0</v>
      </c>
      <c r="AO224" s="7">
        <f t="shared" si="615"/>
        <v>0</v>
      </c>
      <c r="AP224" s="7">
        <f t="shared" si="616"/>
        <v>0</v>
      </c>
      <c r="AQ224" s="7">
        <f t="shared" si="617"/>
        <v>0</v>
      </c>
      <c r="AR224" s="7">
        <f t="shared" si="618"/>
        <v>0</v>
      </c>
      <c r="AS224" s="7">
        <f t="shared" si="619"/>
        <v>0</v>
      </c>
      <c r="AT224" s="7">
        <f t="shared" si="620"/>
        <v>2</v>
      </c>
      <c r="AU224" s="7">
        <f t="shared" si="621"/>
        <v>2</v>
      </c>
      <c r="AV224" s="7">
        <f t="shared" si="622"/>
        <v>4</v>
      </c>
      <c r="AW224" s="7">
        <f t="shared" si="623"/>
        <v>5</v>
      </c>
      <c r="AX224" s="7">
        <f t="shared" si="624"/>
        <v>5</v>
      </c>
      <c r="AY224" s="7">
        <f t="shared" si="625"/>
        <v>15</v>
      </c>
      <c r="AZ224" s="7">
        <f t="shared" si="626"/>
        <v>23</v>
      </c>
      <c r="BA224" s="7">
        <f t="shared" si="627"/>
        <v>29</v>
      </c>
      <c r="BB224" s="7">
        <f t="shared" si="628"/>
        <v>49</v>
      </c>
      <c r="BC224" s="7">
        <f t="shared" si="629"/>
        <v>69</v>
      </c>
      <c r="BD224" s="7">
        <f t="shared" si="630"/>
        <v>72</v>
      </c>
      <c r="BE224" s="7">
        <f t="shared" si="631"/>
        <v>176</v>
      </c>
      <c r="BF224" s="7">
        <f t="shared" si="632"/>
        <v>250</v>
      </c>
      <c r="BG224" s="7">
        <f t="shared" si="633"/>
        <v>397</v>
      </c>
      <c r="BH224" s="7">
        <f t="shared" si="634"/>
        <v>741</v>
      </c>
      <c r="BI224" s="7">
        <f t="shared" si="635"/>
        <v>890</v>
      </c>
      <c r="BJ224" s="7">
        <f t="shared" si="636"/>
        <v>1327</v>
      </c>
      <c r="BK224" s="7">
        <f t="shared" si="637"/>
        <v>1912</v>
      </c>
      <c r="BL224" s="7">
        <f t="shared" si="638"/>
        <v>2842</v>
      </c>
      <c r="BM224" s="7">
        <f t="shared" si="639"/>
        <v>3671</v>
      </c>
      <c r="BN224" s="7">
        <f t="shared" si="640"/>
        <v>4397</v>
      </c>
      <c r="BO224" s="7">
        <f t="shared" si="641"/>
        <v>6871</v>
      </c>
      <c r="BP224" s="7">
        <f t="shared" si="642"/>
        <v>8810</v>
      </c>
      <c r="BQ224" s="7">
        <f t="shared" si="643"/>
        <v>11101</v>
      </c>
      <c r="BR224" s="7">
        <f t="shared" si="644"/>
        <v>13357</v>
      </c>
      <c r="BS224" s="7">
        <f t="shared" si="645"/>
        <v>16587</v>
      </c>
      <c r="BT224" s="7">
        <f t="shared" si="646"/>
        <v>18627</v>
      </c>
      <c r="BU224" s="7">
        <f t="shared" si="647"/>
        <v>22183</v>
      </c>
      <c r="BV224" s="7">
        <f t="shared" si="648"/>
        <v>25414</v>
      </c>
      <c r="BW224" s="7">
        <f t="shared" si="649"/>
        <v>29645</v>
      </c>
      <c r="BX224" s="7">
        <f t="shared" si="650"/>
        <v>33727</v>
      </c>
      <c r="BY224" s="7">
        <f t="shared" si="651"/>
        <v>36764</v>
      </c>
      <c r="BZ224" s="7">
        <f t="shared" si="652"/>
        <v>40200</v>
      </c>
      <c r="CA224" s="7">
        <f t="shared" si="653"/>
        <v>43089</v>
      </c>
      <c r="CB224" s="7">
        <f t="shared" si="654"/>
        <v>45523</v>
      </c>
      <c r="CC224" s="7">
        <f t="shared" si="655"/>
        <v>48183</v>
      </c>
      <c r="CD224" s="7">
        <f t="shared" si="656"/>
        <v>50913</v>
      </c>
      <c r="CE224" s="7">
        <f t="shared" si="657"/>
        <v>53749</v>
      </c>
      <c r="CF224" s="7">
        <f t="shared" si="658"/>
        <v>54974</v>
      </c>
      <c r="CG224" s="7">
        <f t="shared" si="659"/>
        <v>55759</v>
      </c>
      <c r="CH224" s="7">
        <f t="shared" si="660"/>
        <v>57700</v>
      </c>
      <c r="CI224" s="7">
        <f t="shared" si="661"/>
        <v>57644</v>
      </c>
      <c r="CJ224" s="7">
        <f t="shared" si="662"/>
        <v>58681</v>
      </c>
      <c r="CK224" s="7">
        <f t="shared" si="663"/>
        <v>59771</v>
      </c>
      <c r="CL224" s="7">
        <f t="shared" si="664"/>
        <v>59165</v>
      </c>
      <c r="CM224" s="7">
        <f t="shared" si="665"/>
        <v>59711</v>
      </c>
      <c r="CN224" s="7">
        <f t="shared" si="666"/>
        <v>58827</v>
      </c>
      <c r="CO224" s="7">
        <f t="shared" si="667"/>
        <v>58263</v>
      </c>
      <c r="CP224" s="7">
        <f t="shared" si="668"/>
        <v>58409</v>
      </c>
      <c r="CQ224" s="7">
        <f t="shared" si="669"/>
        <v>58935</v>
      </c>
      <c r="CR224" s="7">
        <f t="shared" si="670"/>
        <v>57780</v>
      </c>
      <c r="CS224" s="7">
        <f t="shared" si="671"/>
        <v>58061</v>
      </c>
      <c r="CT224" s="7">
        <f t="shared" si="672"/>
        <v>58011</v>
      </c>
      <c r="CU224" s="7">
        <f t="shared" si="673"/>
        <v>56600</v>
      </c>
      <c r="CV224" s="7">
        <f t="shared" si="674"/>
        <v>55705</v>
      </c>
      <c r="CW224" s="7">
        <f t="shared" si="675"/>
        <v>54515</v>
      </c>
      <c r="CX224" s="7">
        <f t="shared" si="676"/>
        <v>54068</v>
      </c>
      <c r="CY224" s="7">
        <f t="shared" si="677"/>
        <v>52366</v>
      </c>
      <c r="CZ224" s="7">
        <f t="shared" si="678"/>
        <v>52687</v>
      </c>
      <c r="DA224" s="7">
        <f t="shared" si="679"/>
        <v>51427</v>
      </c>
      <c r="DB224" s="7">
        <f t="shared" si="680"/>
        <v>49802</v>
      </c>
      <c r="DC224" s="7">
        <f t="shared" si="681"/>
        <v>49173</v>
      </c>
      <c r="DD224" s="7">
        <f t="shared" si="682"/>
        <v>46589</v>
      </c>
      <c r="DE224" s="7">
        <f t="shared" si="683"/>
        <v>45269</v>
      </c>
      <c r="DF224" s="7">
        <f t="shared" si="684"/>
        <v>43453</v>
      </c>
      <c r="DG224" s="7">
        <f t="shared" si="685"/>
        <v>41483</v>
      </c>
      <c r="DH224" s="7">
        <f t="shared" si="686"/>
        <v>38729</v>
      </c>
      <c r="DI224" s="7">
        <f t="shared" si="687"/>
        <v>38010</v>
      </c>
      <c r="DJ224" s="7">
        <f t="shared" si="688"/>
        <v>35419</v>
      </c>
      <c r="DK224" s="7">
        <f t="shared" si="689"/>
        <v>32522</v>
      </c>
      <c r="DL224" s="7">
        <f t="shared" si="690"/>
        <v>31516</v>
      </c>
      <c r="DM224" s="7">
        <f t="shared" si="691"/>
        <v>30128</v>
      </c>
      <c r="DN224" s="7">
        <f t="shared" si="692"/>
        <v>28724</v>
      </c>
      <c r="DO224" s="7">
        <f t="shared" si="693"/>
        <v>27852</v>
      </c>
      <c r="DP224" s="7">
        <f t="shared" si="694"/>
        <v>27050</v>
      </c>
      <c r="DQ224" s="7">
        <f t="shared" si="695"/>
        <v>25639</v>
      </c>
      <c r="DR224" s="7">
        <f t="shared" si="696"/>
        <v>24032</v>
      </c>
      <c r="DS224" s="7">
        <f t="shared" si="697"/>
        <v>23317</v>
      </c>
      <c r="DT224" s="7">
        <f t="shared" si="698"/>
        <v>21986</v>
      </c>
      <c r="DU224" s="7">
        <f t="shared" si="699"/>
        <v>21250</v>
      </c>
      <c r="DV224" s="7">
        <f t="shared" si="700"/>
        <v>20163</v>
      </c>
      <c r="DW224" s="7">
        <f t="shared" si="701"/>
        <v>19252</v>
      </c>
      <c r="DX224" s="7">
        <f t="shared" si="702"/>
        <v>18367</v>
      </c>
      <c r="DY224" s="7">
        <f t="shared" si="703"/>
        <v>17874</v>
      </c>
      <c r="DZ224" s="7">
        <f t="shared" si="704"/>
        <v>16979</v>
      </c>
      <c r="EA224" s="7">
        <f t="shared" si="705"/>
        <v>17927</v>
      </c>
      <c r="EB224" s="7">
        <f t="shared" si="706"/>
        <v>18048</v>
      </c>
      <c r="EC224" s="7">
        <f t="shared" si="707"/>
        <v>17741</v>
      </c>
      <c r="ED224" s="7">
        <f t="shared" si="708"/>
        <v>16934</v>
      </c>
      <c r="EE224" s="7">
        <f t="shared" si="709"/>
        <v>16456</v>
      </c>
      <c r="EF224" s="7">
        <f t="shared" si="710"/>
        <v>15564</v>
      </c>
      <c r="EG224" s="7">
        <f t="shared" si="711"/>
        <v>14290</v>
      </c>
      <c r="EH224" s="7">
        <f t="shared" si="712"/>
        <v>13980</v>
      </c>
      <c r="EI224" s="7">
        <f t="shared" si="713"/>
        <v>13117</v>
      </c>
      <c r="EJ224" s="7">
        <f t="shared" si="714"/>
        <v>12578</v>
      </c>
      <c r="EK224" s="7">
        <f t="shared" si="715"/>
        <v>11918</v>
      </c>
      <c r="EL224" s="7">
        <f t="shared" si="716"/>
        <v>11656</v>
      </c>
      <c r="EM224" s="7">
        <f t="shared" si="717"/>
        <v>11192</v>
      </c>
      <c r="EN224" s="7">
        <f t="shared" si="718"/>
        <v>10724</v>
      </c>
      <c r="EO224" s="7">
        <f t="shared" si="719"/>
        <v>10400</v>
      </c>
      <c r="EP224" s="7">
        <f t="shared" si="720"/>
        <v>9977</v>
      </c>
      <c r="EQ224" s="7">
        <f t="shared" si="721"/>
        <v>9696</v>
      </c>
      <c r="ER224" s="7">
        <f t="shared" si="722"/>
        <v>8259</v>
      </c>
      <c r="ES224" s="7">
        <f t="shared" si="723"/>
        <v>7818</v>
      </c>
      <c r="ET224" s="7">
        <f t="shared" si="724"/>
        <v>7258</v>
      </c>
      <c r="EU224" s="7">
        <f t="shared" si="725"/>
        <v>7189</v>
      </c>
      <c r="EV224" s="7">
        <f t="shared" si="726"/>
        <v>6951</v>
      </c>
      <c r="EW224" s="7">
        <f t="shared" si="727"/>
        <v>6766</v>
      </c>
      <c r="EX224" s="7">
        <f t="shared" si="728"/>
        <v>6612</v>
      </c>
      <c r="EY224" s="7">
        <f t="shared" si="729"/>
        <v>6079</v>
      </c>
      <c r="EZ224" s="7">
        <f t="shared" si="730"/>
        <v>5841</v>
      </c>
      <c r="FA224" s="7">
        <f t="shared" si="731"/>
        <v>5728</v>
      </c>
      <c r="FB224" s="7">
        <f t="shared" si="732"/>
        <v>5699</v>
      </c>
      <c r="FC224" s="7">
        <f t="shared" si="733"/>
        <v>5788</v>
      </c>
      <c r="FD224" s="7">
        <f t="shared" si="734"/>
        <v>5527</v>
      </c>
      <c r="FE224" s="7">
        <f t="shared" si="735"/>
        <v>5366</v>
      </c>
      <c r="FF224" s="7">
        <f t="shared" si="736"/>
        <v>5108</v>
      </c>
      <c r="FG224" s="7">
        <f t="shared" si="737"/>
        <v>5062</v>
      </c>
      <c r="FH224" s="7">
        <f t="shared" si="738"/>
        <v>5047</v>
      </c>
      <c r="FI224" s="7">
        <f t="shared" si="739"/>
        <v>5253</v>
      </c>
      <c r="FJ224" s="7">
        <f t="shared" si="740"/>
        <v>5316</v>
      </c>
      <c r="FK224" s="7">
        <f t="shared" si="741"/>
        <v>5330</v>
      </c>
      <c r="FL224" s="7">
        <f t="shared" si="742"/>
        <v>5295</v>
      </c>
      <c r="FM224" s="7">
        <f t="shared" si="743"/>
        <v>5115</v>
      </c>
      <c r="FN224" s="7">
        <f t="shared" si="744"/>
        <v>5044</v>
      </c>
      <c r="FO224" s="7">
        <f t="shared" si="745"/>
        <v>4897</v>
      </c>
      <c r="FP224" s="7">
        <f t="shared" si="746"/>
        <v>4855</v>
      </c>
      <c r="FQ224" s="7">
        <f t="shared" si="747"/>
        <v>4894</v>
      </c>
      <c r="FR224" s="7">
        <f t="shared" si="748"/>
        <v>5067</v>
      </c>
      <c r="FS224" s="7" t="e">
        <f t="shared" si="749"/>
        <v>#N/A</v>
      </c>
      <c r="FT224" s="7" t="e">
        <f t="shared" si="750"/>
        <v>#N/A</v>
      </c>
      <c r="FU224" s="7" t="e">
        <f t="shared" si="751"/>
        <v>#N/A</v>
      </c>
      <c r="FV224" s="7" t="e">
        <f t="shared" si="752"/>
        <v>#N/A</v>
      </c>
      <c r="FW224" s="7" t="e">
        <f t="shared" si="753"/>
        <v>#N/A</v>
      </c>
      <c r="FX224" s="7" t="e">
        <f t="shared" si="754"/>
        <v>#N/A</v>
      </c>
      <c r="FY224" s="7" t="e">
        <f t="shared" si="755"/>
        <v>#N/A</v>
      </c>
      <c r="FZ224" s="7" t="e">
        <f t="shared" si="756"/>
        <v>#N/A</v>
      </c>
      <c r="GA224" s="7" t="e">
        <f t="shared" si="757"/>
        <v>#N/A</v>
      </c>
      <c r="GB224" s="7" t="e">
        <f t="shared" si="758"/>
        <v>#N/A</v>
      </c>
      <c r="GC224" s="7" t="e">
        <f t="shared" si="759"/>
        <v>#N/A</v>
      </c>
      <c r="GD224" s="7" t="e">
        <f t="shared" si="760"/>
        <v>#N/A</v>
      </c>
      <c r="GE224" s="7" t="e">
        <f t="shared" si="761"/>
        <v>#N/A</v>
      </c>
      <c r="GF224" s="7" t="e">
        <f t="shared" si="762"/>
        <v>#N/A</v>
      </c>
      <c r="GG224" s="7" t="e">
        <f t="shared" si="763"/>
        <v>#N/A</v>
      </c>
      <c r="GH224" s="7" t="e">
        <f t="shared" si="764"/>
        <v>#N/A</v>
      </c>
      <c r="GI224" s="7" t="e">
        <f t="shared" si="765"/>
        <v>#N/A</v>
      </c>
      <c r="GJ224" s="7" t="e">
        <f t="shared" si="766"/>
        <v>#N/A</v>
      </c>
      <c r="GK224" s="7" t="e">
        <f t="shared" si="767"/>
        <v>#N/A</v>
      </c>
      <c r="GL224" s="7" t="e">
        <f t="shared" si="768"/>
        <v>#N/A</v>
      </c>
    </row>
    <row r="225" spans="2:194" x14ac:dyDescent="0.55000000000000004">
      <c r="B225" t="str">
        <f>Infections!A225</f>
        <v>New Mexico</v>
      </c>
      <c r="C225" s="11" t="e">
        <v>#N/A</v>
      </c>
      <c r="D225" s="7">
        <f t="shared" si="578"/>
        <v>0</v>
      </c>
      <c r="E225" s="7">
        <f t="shared" si="579"/>
        <v>0</v>
      </c>
      <c r="F225" s="7">
        <f t="shared" si="580"/>
        <v>0</v>
      </c>
      <c r="G225" s="7">
        <f t="shared" si="581"/>
        <v>0</v>
      </c>
      <c r="H225" s="7">
        <f t="shared" si="582"/>
        <v>0</v>
      </c>
      <c r="I225" s="7">
        <f t="shared" si="583"/>
        <v>0</v>
      </c>
      <c r="J225" s="7">
        <f t="shared" si="584"/>
        <v>0</v>
      </c>
      <c r="K225" s="7">
        <f t="shared" si="585"/>
        <v>0</v>
      </c>
      <c r="L225" s="7">
        <f t="shared" si="586"/>
        <v>0</v>
      </c>
      <c r="M225" s="7">
        <f t="shared" si="587"/>
        <v>0</v>
      </c>
      <c r="N225" s="7">
        <f t="shared" si="588"/>
        <v>0</v>
      </c>
      <c r="O225" s="7">
        <f t="shared" si="589"/>
        <v>0</v>
      </c>
      <c r="P225" s="7">
        <f t="shared" si="590"/>
        <v>0</v>
      </c>
      <c r="Q225" s="7">
        <f t="shared" si="591"/>
        <v>0</v>
      </c>
      <c r="R225" s="7">
        <f t="shared" si="592"/>
        <v>0</v>
      </c>
      <c r="S225" s="7">
        <f t="shared" si="593"/>
        <v>0</v>
      </c>
      <c r="T225" s="7">
        <f t="shared" si="594"/>
        <v>0</v>
      </c>
      <c r="U225" s="7">
        <f t="shared" si="595"/>
        <v>0</v>
      </c>
      <c r="V225" s="7">
        <f t="shared" si="596"/>
        <v>0</v>
      </c>
      <c r="W225" s="7">
        <f t="shared" si="597"/>
        <v>0</v>
      </c>
      <c r="X225" s="7">
        <f t="shared" si="598"/>
        <v>0</v>
      </c>
      <c r="Y225" s="7">
        <f t="shared" si="599"/>
        <v>0</v>
      </c>
      <c r="Z225" s="7">
        <f t="shared" si="600"/>
        <v>0</v>
      </c>
      <c r="AA225" s="7">
        <f t="shared" si="601"/>
        <v>0</v>
      </c>
      <c r="AB225" s="7">
        <f t="shared" si="602"/>
        <v>0</v>
      </c>
      <c r="AC225" s="7">
        <f t="shared" si="603"/>
        <v>0</v>
      </c>
      <c r="AD225" s="7">
        <f t="shared" si="604"/>
        <v>0</v>
      </c>
      <c r="AE225" s="7">
        <f t="shared" si="605"/>
        <v>0</v>
      </c>
      <c r="AF225" s="7">
        <f t="shared" si="606"/>
        <v>0</v>
      </c>
      <c r="AG225" s="7">
        <f t="shared" si="607"/>
        <v>0</v>
      </c>
      <c r="AH225" s="7">
        <f t="shared" si="608"/>
        <v>0</v>
      </c>
      <c r="AI225" s="7">
        <f t="shared" si="609"/>
        <v>0</v>
      </c>
      <c r="AJ225" s="7">
        <f t="shared" si="610"/>
        <v>0</v>
      </c>
      <c r="AK225" s="7">
        <f t="shared" si="611"/>
        <v>0</v>
      </c>
      <c r="AL225" s="7">
        <f t="shared" si="612"/>
        <v>0</v>
      </c>
      <c r="AM225" s="7">
        <f t="shared" si="613"/>
        <v>0</v>
      </c>
      <c r="AN225" s="7">
        <f t="shared" si="614"/>
        <v>0</v>
      </c>
      <c r="AO225" s="7">
        <f t="shared" si="615"/>
        <v>0</v>
      </c>
      <c r="AP225" s="7">
        <f t="shared" si="616"/>
        <v>0</v>
      </c>
      <c r="AQ225" s="7">
        <f t="shared" si="617"/>
        <v>0</v>
      </c>
      <c r="AR225" s="7">
        <f t="shared" si="618"/>
        <v>0</v>
      </c>
      <c r="AS225" s="7">
        <f t="shared" si="619"/>
        <v>0</v>
      </c>
      <c r="AT225" s="7">
        <f t="shared" si="620"/>
        <v>0</v>
      </c>
      <c r="AU225" s="7">
        <f t="shared" si="621"/>
        <v>0</v>
      </c>
      <c r="AV225" s="7">
        <f t="shared" si="622"/>
        <v>0</v>
      </c>
      <c r="AW225" s="7">
        <f t="shared" si="623"/>
        <v>0</v>
      </c>
      <c r="AX225" s="7">
        <f t="shared" si="624"/>
        <v>0</v>
      </c>
      <c r="AY225" s="7">
        <f t="shared" si="625"/>
        <v>0</v>
      </c>
      <c r="AZ225" s="7">
        <f t="shared" si="626"/>
        <v>3</v>
      </c>
      <c r="BA225" s="7">
        <f t="shared" si="627"/>
        <v>5</v>
      </c>
      <c r="BB225" s="7">
        <f t="shared" si="628"/>
        <v>10</v>
      </c>
      <c r="BC225" s="7">
        <f t="shared" si="629"/>
        <v>13</v>
      </c>
      <c r="BD225" s="7">
        <f t="shared" si="630"/>
        <v>13</v>
      </c>
      <c r="BE225" s="7">
        <f t="shared" si="631"/>
        <v>21</v>
      </c>
      <c r="BF225" s="7">
        <f t="shared" si="632"/>
        <v>23</v>
      </c>
      <c r="BG225" s="7">
        <f t="shared" si="633"/>
        <v>28</v>
      </c>
      <c r="BH225" s="7">
        <f t="shared" si="634"/>
        <v>35</v>
      </c>
      <c r="BI225" s="7">
        <f t="shared" si="635"/>
        <v>42</v>
      </c>
      <c r="BJ225" s="7">
        <f t="shared" si="636"/>
        <v>55</v>
      </c>
      <c r="BK225" s="7">
        <f t="shared" si="637"/>
        <v>57</v>
      </c>
      <c r="BL225" s="7">
        <f t="shared" si="638"/>
        <v>83</v>
      </c>
      <c r="BM225" s="7">
        <f t="shared" si="639"/>
        <v>100</v>
      </c>
      <c r="BN225" s="7">
        <f t="shared" si="640"/>
        <v>113</v>
      </c>
      <c r="BO225" s="7">
        <f t="shared" si="641"/>
        <v>113</v>
      </c>
      <c r="BP225" s="7">
        <f t="shared" si="642"/>
        <v>136</v>
      </c>
      <c r="BQ225" s="7">
        <f t="shared" si="643"/>
        <v>205</v>
      </c>
      <c r="BR225" s="7">
        <f t="shared" si="644"/>
        <v>232</v>
      </c>
      <c r="BS225" s="7">
        <f t="shared" si="645"/>
        <v>227</v>
      </c>
      <c r="BT225" s="7">
        <f t="shared" si="646"/>
        <v>302</v>
      </c>
      <c r="BU225" s="7">
        <f t="shared" si="647"/>
        <v>314</v>
      </c>
      <c r="BV225" s="7">
        <f t="shared" si="648"/>
        <v>352</v>
      </c>
      <c r="BW225" s="7">
        <f t="shared" si="649"/>
        <v>467</v>
      </c>
      <c r="BX225" s="7">
        <f t="shared" si="650"/>
        <v>478</v>
      </c>
      <c r="BY225" s="7">
        <f t="shared" si="651"/>
        <v>589</v>
      </c>
      <c r="BZ225" s="7">
        <f t="shared" si="652"/>
        <v>644</v>
      </c>
      <c r="CA225" s="7">
        <f t="shared" si="653"/>
        <v>739</v>
      </c>
      <c r="CB225" s="7">
        <f t="shared" si="654"/>
        <v>764</v>
      </c>
      <c r="CC225" s="7">
        <f t="shared" si="655"/>
        <v>782</v>
      </c>
      <c r="CD225" s="7">
        <f t="shared" si="656"/>
        <v>981</v>
      </c>
      <c r="CE225" s="7">
        <f t="shared" si="657"/>
        <v>978</v>
      </c>
      <c r="CF225" s="7">
        <f t="shared" si="658"/>
        <v>1132</v>
      </c>
      <c r="CG225" s="7">
        <f t="shared" si="659"/>
        <v>1126</v>
      </c>
      <c r="CH225" s="7">
        <f t="shared" si="660"/>
        <v>1137</v>
      </c>
      <c r="CI225" s="7">
        <f t="shared" si="661"/>
        <v>1247</v>
      </c>
      <c r="CJ225" s="7">
        <f t="shared" si="662"/>
        <v>1247</v>
      </c>
      <c r="CK225" s="7">
        <f t="shared" si="663"/>
        <v>1282</v>
      </c>
      <c r="CL225" s="7">
        <f t="shared" si="664"/>
        <v>1471</v>
      </c>
      <c r="CM225" s="7">
        <f t="shared" si="665"/>
        <v>1472</v>
      </c>
      <c r="CN225" s="7">
        <f t="shared" si="666"/>
        <v>1481</v>
      </c>
      <c r="CO225" s="7">
        <f t="shared" si="667"/>
        <v>1465</v>
      </c>
      <c r="CP225" s="7">
        <f t="shared" si="668"/>
        <v>1586</v>
      </c>
      <c r="CQ225" s="7">
        <f t="shared" si="669"/>
        <v>1693</v>
      </c>
      <c r="CR225" s="7">
        <f t="shared" si="670"/>
        <v>1727</v>
      </c>
      <c r="CS225" s="7">
        <f t="shared" si="671"/>
        <v>1839</v>
      </c>
      <c r="CT225" s="7">
        <f t="shared" si="672"/>
        <v>1861</v>
      </c>
      <c r="CU225" s="7">
        <f t="shared" si="673"/>
        <v>1744</v>
      </c>
      <c r="CV225" s="7">
        <f t="shared" si="674"/>
        <v>1883</v>
      </c>
      <c r="CW225" s="7">
        <f t="shared" si="675"/>
        <v>1968</v>
      </c>
      <c r="CX225" s="7">
        <f t="shared" si="676"/>
        <v>2149</v>
      </c>
      <c r="CY225" s="7">
        <f t="shared" si="677"/>
        <v>2168</v>
      </c>
      <c r="CZ225" s="7">
        <f t="shared" si="678"/>
        <v>2248</v>
      </c>
      <c r="DA225" s="7">
        <f t="shared" si="679"/>
        <v>2366</v>
      </c>
      <c r="DB225" s="7">
        <f t="shared" si="680"/>
        <v>2434</v>
      </c>
      <c r="DC225" s="7">
        <f t="shared" si="681"/>
        <v>2340</v>
      </c>
      <c r="DD225" s="7">
        <f t="shared" si="682"/>
        <v>2446</v>
      </c>
      <c r="DE225" s="7">
        <f t="shared" si="683"/>
        <v>2522</v>
      </c>
      <c r="DF225" s="7">
        <f t="shared" si="684"/>
        <v>2702</v>
      </c>
      <c r="DG225" s="7">
        <f t="shared" si="685"/>
        <v>2568</v>
      </c>
      <c r="DH225" s="7">
        <f t="shared" si="686"/>
        <v>2484</v>
      </c>
      <c r="DI225" s="7">
        <f t="shared" si="687"/>
        <v>2548</v>
      </c>
      <c r="DJ225" s="7">
        <f t="shared" si="688"/>
        <v>2552</v>
      </c>
      <c r="DK225" s="7">
        <f t="shared" si="689"/>
        <v>2638</v>
      </c>
      <c r="DL225" s="7">
        <f t="shared" si="690"/>
        <v>2678</v>
      </c>
      <c r="DM225" s="7">
        <f t="shared" si="691"/>
        <v>2688</v>
      </c>
      <c r="DN225" s="7">
        <f t="shared" si="692"/>
        <v>2634</v>
      </c>
      <c r="DO225" s="7">
        <f t="shared" si="693"/>
        <v>2527</v>
      </c>
      <c r="DP225" s="7">
        <f t="shared" si="694"/>
        <v>2583</v>
      </c>
      <c r="DQ225" s="7">
        <f t="shared" si="695"/>
        <v>2460</v>
      </c>
      <c r="DR225" s="7">
        <f t="shared" si="696"/>
        <v>2467</v>
      </c>
      <c r="DS225" s="7">
        <f t="shared" si="697"/>
        <v>2441</v>
      </c>
      <c r="DT225" s="7">
        <f t="shared" si="698"/>
        <v>2487</v>
      </c>
      <c r="DU225" s="7">
        <f t="shared" si="699"/>
        <v>2334</v>
      </c>
      <c r="DV225" s="7">
        <f t="shared" si="700"/>
        <v>2450</v>
      </c>
      <c r="DW225" s="7">
        <f t="shared" si="701"/>
        <v>2353</v>
      </c>
      <c r="DX225" s="7">
        <f t="shared" si="702"/>
        <v>2352</v>
      </c>
      <c r="DY225" s="7">
        <f t="shared" si="703"/>
        <v>2389</v>
      </c>
      <c r="DZ225" s="7">
        <f t="shared" si="704"/>
        <v>2295</v>
      </c>
      <c r="EA225" s="7">
        <f t="shared" si="705"/>
        <v>2281</v>
      </c>
      <c r="EB225" s="7">
        <f t="shared" si="706"/>
        <v>2260</v>
      </c>
      <c r="EC225" s="7">
        <f t="shared" si="707"/>
        <v>2186</v>
      </c>
      <c r="ED225" s="7">
        <f t="shared" si="708"/>
        <v>2138</v>
      </c>
      <c r="EE225" s="7">
        <f t="shared" si="709"/>
        <v>2177</v>
      </c>
      <c r="EF225" s="7">
        <f t="shared" si="710"/>
        <v>2202</v>
      </c>
      <c r="EG225" s="7">
        <f t="shared" si="711"/>
        <v>2257</v>
      </c>
      <c r="EH225" s="7">
        <f t="shared" si="712"/>
        <v>2480</v>
      </c>
      <c r="EI225" s="7">
        <f t="shared" si="713"/>
        <v>2483</v>
      </c>
      <c r="EJ225" s="7">
        <f t="shared" si="714"/>
        <v>2468</v>
      </c>
      <c r="EK225" s="7">
        <f t="shared" si="715"/>
        <v>2437</v>
      </c>
      <c r="EL225" s="7">
        <f t="shared" si="716"/>
        <v>2480</v>
      </c>
      <c r="EM225" s="7">
        <f t="shared" si="717"/>
        <v>2307</v>
      </c>
      <c r="EN225" s="7">
        <f t="shared" si="718"/>
        <v>2341</v>
      </c>
      <c r="EO225" s="7">
        <f t="shared" si="719"/>
        <v>2396</v>
      </c>
      <c r="EP225" s="7">
        <f t="shared" si="720"/>
        <v>2369</v>
      </c>
      <c r="EQ225" s="7">
        <f t="shared" si="721"/>
        <v>2359</v>
      </c>
      <c r="ER225" s="7">
        <f t="shared" si="722"/>
        <v>2352</v>
      </c>
      <c r="ES225" s="7">
        <f t="shared" si="723"/>
        <v>2309</v>
      </c>
      <c r="ET225" s="7">
        <f t="shared" si="724"/>
        <v>2376</v>
      </c>
      <c r="EU225" s="7">
        <f t="shared" si="725"/>
        <v>2353</v>
      </c>
      <c r="EV225" s="7">
        <f t="shared" si="726"/>
        <v>2236</v>
      </c>
      <c r="EW225" s="7">
        <f t="shared" si="727"/>
        <v>2290</v>
      </c>
      <c r="EX225" s="7">
        <f t="shared" si="728"/>
        <v>2212</v>
      </c>
      <c r="EY225" s="7">
        <f t="shared" si="729"/>
        <v>2022</v>
      </c>
      <c r="EZ225" s="7">
        <f t="shared" si="730"/>
        <v>2038</v>
      </c>
      <c r="FA225" s="7">
        <f t="shared" si="731"/>
        <v>2050</v>
      </c>
      <c r="FB225" s="7">
        <f t="shared" si="732"/>
        <v>2130</v>
      </c>
      <c r="FC225" s="7">
        <f t="shared" si="733"/>
        <v>2303</v>
      </c>
      <c r="FD225" s="7">
        <f t="shared" si="734"/>
        <v>2369</v>
      </c>
      <c r="FE225" s="7">
        <f t="shared" si="735"/>
        <v>2442</v>
      </c>
      <c r="FF225" s="7">
        <f t="shared" si="736"/>
        <v>2456</v>
      </c>
      <c r="FG225" s="7">
        <f t="shared" si="737"/>
        <v>2526</v>
      </c>
      <c r="FH225" s="7">
        <f t="shared" si="738"/>
        <v>2553</v>
      </c>
      <c r="FI225" s="7">
        <f t="shared" si="739"/>
        <v>2675</v>
      </c>
      <c r="FJ225" s="7">
        <f t="shared" si="740"/>
        <v>2843</v>
      </c>
      <c r="FK225" s="7">
        <f t="shared" si="741"/>
        <v>2998</v>
      </c>
      <c r="FL225" s="7">
        <f t="shared" si="742"/>
        <v>3103</v>
      </c>
      <c r="FM225" s="7">
        <f t="shared" si="743"/>
        <v>3247</v>
      </c>
      <c r="FN225" s="7">
        <f t="shared" si="744"/>
        <v>3297</v>
      </c>
      <c r="FO225" s="7">
        <f t="shared" si="745"/>
        <v>3452</v>
      </c>
      <c r="FP225" s="7">
        <f t="shared" si="746"/>
        <v>3557</v>
      </c>
      <c r="FQ225" s="7">
        <f t="shared" si="747"/>
        <v>3711</v>
      </c>
      <c r="FR225" s="7">
        <f t="shared" si="748"/>
        <v>3783</v>
      </c>
      <c r="FS225" s="7" t="e">
        <f t="shared" si="749"/>
        <v>#N/A</v>
      </c>
      <c r="FT225" s="7" t="e">
        <f t="shared" si="750"/>
        <v>#N/A</v>
      </c>
      <c r="FU225" s="7" t="e">
        <f t="shared" si="751"/>
        <v>#N/A</v>
      </c>
      <c r="FV225" s="7" t="e">
        <f t="shared" si="752"/>
        <v>#N/A</v>
      </c>
      <c r="FW225" s="7" t="e">
        <f t="shared" si="753"/>
        <v>#N/A</v>
      </c>
      <c r="FX225" s="7" t="e">
        <f t="shared" si="754"/>
        <v>#N/A</v>
      </c>
      <c r="FY225" s="7" t="e">
        <f t="shared" si="755"/>
        <v>#N/A</v>
      </c>
      <c r="FZ225" s="7" t="e">
        <f t="shared" si="756"/>
        <v>#N/A</v>
      </c>
      <c r="GA225" s="7" t="e">
        <f t="shared" si="757"/>
        <v>#N/A</v>
      </c>
      <c r="GB225" s="7" t="e">
        <f t="shared" si="758"/>
        <v>#N/A</v>
      </c>
      <c r="GC225" s="7" t="e">
        <f t="shared" si="759"/>
        <v>#N/A</v>
      </c>
      <c r="GD225" s="7" t="e">
        <f t="shared" si="760"/>
        <v>#N/A</v>
      </c>
      <c r="GE225" s="7" t="e">
        <f t="shared" si="761"/>
        <v>#N/A</v>
      </c>
      <c r="GF225" s="7" t="e">
        <f t="shared" si="762"/>
        <v>#N/A</v>
      </c>
      <c r="GG225" s="7" t="e">
        <f t="shared" si="763"/>
        <v>#N/A</v>
      </c>
      <c r="GH225" s="7" t="e">
        <f t="shared" si="764"/>
        <v>#N/A</v>
      </c>
      <c r="GI225" s="7" t="e">
        <f t="shared" si="765"/>
        <v>#N/A</v>
      </c>
      <c r="GJ225" s="7" t="e">
        <f t="shared" si="766"/>
        <v>#N/A</v>
      </c>
      <c r="GK225" s="7" t="e">
        <f t="shared" si="767"/>
        <v>#N/A</v>
      </c>
      <c r="GL225" s="7" t="e">
        <f t="shared" si="768"/>
        <v>#N/A</v>
      </c>
    </row>
    <row r="226" spans="2:194" x14ac:dyDescent="0.55000000000000004">
      <c r="B226" t="str">
        <f>Infections!A226</f>
        <v>New York</v>
      </c>
      <c r="C226" s="11" t="e">
        <v>#N/A</v>
      </c>
      <c r="D226" s="7">
        <f t="shared" si="578"/>
        <v>0</v>
      </c>
      <c r="E226" s="7">
        <f t="shared" si="579"/>
        <v>0</v>
      </c>
      <c r="F226" s="7">
        <f t="shared" si="580"/>
        <v>0</v>
      </c>
      <c r="G226" s="7">
        <f t="shared" si="581"/>
        <v>0</v>
      </c>
      <c r="H226" s="7">
        <f t="shared" si="582"/>
        <v>0</v>
      </c>
      <c r="I226" s="7">
        <f t="shared" si="583"/>
        <v>0</v>
      </c>
      <c r="J226" s="7">
        <f t="shared" si="584"/>
        <v>0</v>
      </c>
      <c r="K226" s="7">
        <f t="shared" si="585"/>
        <v>0</v>
      </c>
      <c r="L226" s="7">
        <f t="shared" si="586"/>
        <v>0</v>
      </c>
      <c r="M226" s="7">
        <f t="shared" si="587"/>
        <v>0</v>
      </c>
      <c r="N226" s="7">
        <f t="shared" si="588"/>
        <v>0</v>
      </c>
      <c r="O226" s="7">
        <f t="shared" si="589"/>
        <v>0</v>
      </c>
      <c r="P226" s="7">
        <f t="shared" si="590"/>
        <v>0</v>
      </c>
      <c r="Q226" s="7">
        <f t="shared" si="591"/>
        <v>0</v>
      </c>
      <c r="R226" s="7">
        <f t="shared" si="592"/>
        <v>0</v>
      </c>
      <c r="S226" s="7">
        <f t="shared" si="593"/>
        <v>0</v>
      </c>
      <c r="T226" s="7">
        <f t="shared" si="594"/>
        <v>0</v>
      </c>
      <c r="U226" s="7">
        <f t="shared" si="595"/>
        <v>0</v>
      </c>
      <c r="V226" s="7">
        <f t="shared" si="596"/>
        <v>0</v>
      </c>
      <c r="W226" s="7">
        <f t="shared" si="597"/>
        <v>0</v>
      </c>
      <c r="X226" s="7">
        <f t="shared" si="598"/>
        <v>0</v>
      </c>
      <c r="Y226" s="7">
        <f t="shared" si="599"/>
        <v>0</v>
      </c>
      <c r="Z226" s="7">
        <f t="shared" si="600"/>
        <v>0</v>
      </c>
      <c r="AA226" s="7">
        <f t="shared" si="601"/>
        <v>0</v>
      </c>
      <c r="AB226" s="7">
        <f t="shared" si="602"/>
        <v>0</v>
      </c>
      <c r="AC226" s="7">
        <f t="shared" si="603"/>
        <v>0</v>
      </c>
      <c r="AD226" s="7">
        <f t="shared" si="604"/>
        <v>0</v>
      </c>
      <c r="AE226" s="7">
        <f t="shared" si="605"/>
        <v>0</v>
      </c>
      <c r="AF226" s="7">
        <f t="shared" si="606"/>
        <v>0</v>
      </c>
      <c r="AG226" s="7">
        <f t="shared" si="607"/>
        <v>0</v>
      </c>
      <c r="AH226" s="7">
        <f t="shared" si="608"/>
        <v>0</v>
      </c>
      <c r="AI226" s="7">
        <f t="shared" si="609"/>
        <v>0</v>
      </c>
      <c r="AJ226" s="7">
        <f t="shared" si="610"/>
        <v>0</v>
      </c>
      <c r="AK226" s="7">
        <f t="shared" si="611"/>
        <v>0</v>
      </c>
      <c r="AL226" s="7">
        <f t="shared" si="612"/>
        <v>0</v>
      </c>
      <c r="AM226" s="7">
        <f t="shared" si="613"/>
        <v>0</v>
      </c>
      <c r="AN226" s="7">
        <f t="shared" si="614"/>
        <v>0</v>
      </c>
      <c r="AO226" s="7">
        <f t="shared" si="615"/>
        <v>0</v>
      </c>
      <c r="AP226" s="7">
        <f t="shared" si="616"/>
        <v>0</v>
      </c>
      <c r="AQ226" s="7">
        <f t="shared" si="617"/>
        <v>1</v>
      </c>
      <c r="AR226" s="7">
        <f t="shared" si="618"/>
        <v>2</v>
      </c>
      <c r="AS226" s="7">
        <f t="shared" si="619"/>
        <v>11</v>
      </c>
      <c r="AT226" s="7">
        <f t="shared" si="620"/>
        <v>23</v>
      </c>
      <c r="AU226" s="7">
        <f t="shared" si="621"/>
        <v>31</v>
      </c>
      <c r="AV226" s="7">
        <f t="shared" si="622"/>
        <v>76</v>
      </c>
      <c r="AW226" s="7">
        <f t="shared" si="623"/>
        <v>106</v>
      </c>
      <c r="AX226" s="7">
        <f t="shared" si="624"/>
        <v>142</v>
      </c>
      <c r="AY226" s="7">
        <f t="shared" si="625"/>
        <v>150</v>
      </c>
      <c r="AZ226" s="7">
        <f t="shared" si="626"/>
        <v>220</v>
      </c>
      <c r="BA226" s="7">
        <f t="shared" si="627"/>
        <v>327</v>
      </c>
      <c r="BB226" s="7">
        <f t="shared" si="628"/>
        <v>421</v>
      </c>
      <c r="BC226" s="7">
        <f t="shared" si="629"/>
        <v>613</v>
      </c>
      <c r="BD226" s="7">
        <f t="shared" si="630"/>
        <v>615</v>
      </c>
      <c r="BE226" s="7">
        <f t="shared" si="631"/>
        <v>967</v>
      </c>
      <c r="BF226" s="7">
        <f t="shared" si="632"/>
        <v>1578</v>
      </c>
      <c r="BG226" s="7">
        <f t="shared" si="633"/>
        <v>3038</v>
      </c>
      <c r="BH226" s="7">
        <f t="shared" si="634"/>
        <v>5703</v>
      </c>
      <c r="BI226" s="7">
        <f t="shared" si="635"/>
        <v>8401</v>
      </c>
      <c r="BJ226" s="7">
        <f t="shared" si="636"/>
        <v>11716</v>
      </c>
      <c r="BK226" s="7">
        <f t="shared" si="637"/>
        <v>15777</v>
      </c>
      <c r="BL226" s="7">
        <f t="shared" si="638"/>
        <v>20853</v>
      </c>
      <c r="BM226" s="7">
        <f t="shared" si="639"/>
        <v>25605</v>
      </c>
      <c r="BN226" s="7">
        <f t="shared" si="640"/>
        <v>30735</v>
      </c>
      <c r="BO226" s="7">
        <f t="shared" si="641"/>
        <v>37735</v>
      </c>
      <c r="BP226" s="7">
        <f t="shared" si="642"/>
        <v>44726</v>
      </c>
      <c r="BQ226" s="7">
        <f t="shared" si="643"/>
        <v>52190</v>
      </c>
      <c r="BR226" s="7">
        <f t="shared" si="644"/>
        <v>59321</v>
      </c>
      <c r="BS226" s="7">
        <f t="shared" si="645"/>
        <v>66242</v>
      </c>
      <c r="BT226" s="7">
        <f t="shared" si="646"/>
        <v>75220</v>
      </c>
      <c r="BU226" s="7">
        <f t="shared" si="647"/>
        <v>83333</v>
      </c>
      <c r="BV226" s="7">
        <f t="shared" si="648"/>
        <v>91539</v>
      </c>
      <c r="BW226" s="7">
        <f t="shared" si="649"/>
        <v>101409</v>
      </c>
      <c r="BX226" s="7">
        <f t="shared" si="650"/>
        <v>110795</v>
      </c>
      <c r="BY226" s="7">
        <f t="shared" si="651"/>
        <v>117456</v>
      </c>
      <c r="BZ226" s="7">
        <f t="shared" si="652"/>
        <v>123412</v>
      </c>
      <c r="CA226" s="7">
        <f t="shared" si="653"/>
        <v>128148</v>
      </c>
      <c r="CB226" s="7">
        <f t="shared" si="654"/>
        <v>135261</v>
      </c>
      <c r="CC226" s="7">
        <f t="shared" si="655"/>
        <v>140895</v>
      </c>
      <c r="CD226" s="7">
        <f t="shared" si="656"/>
        <v>146667</v>
      </c>
      <c r="CE226" s="7">
        <f t="shared" si="657"/>
        <v>150185</v>
      </c>
      <c r="CF226" s="7">
        <f t="shared" si="658"/>
        <v>151156</v>
      </c>
      <c r="CG226" s="7">
        <f t="shared" si="659"/>
        <v>150873</v>
      </c>
      <c r="CH226" s="7">
        <f t="shared" si="660"/>
        <v>150610</v>
      </c>
      <c r="CI226" s="7">
        <f t="shared" si="661"/>
        <v>154806</v>
      </c>
      <c r="CJ226" s="7">
        <f t="shared" si="662"/>
        <v>157028</v>
      </c>
      <c r="CK226" s="7">
        <f t="shared" si="663"/>
        <v>154764</v>
      </c>
      <c r="CL226" s="7">
        <f t="shared" si="664"/>
        <v>153526</v>
      </c>
      <c r="CM226" s="7">
        <f t="shared" si="665"/>
        <v>150876</v>
      </c>
      <c r="CN226" s="7">
        <f t="shared" si="666"/>
        <v>145429</v>
      </c>
      <c r="CO226" s="7">
        <f t="shared" si="667"/>
        <v>139686</v>
      </c>
      <c r="CP226" s="7">
        <f t="shared" si="668"/>
        <v>135062</v>
      </c>
      <c r="CQ226" s="7">
        <f t="shared" si="669"/>
        <v>131645</v>
      </c>
      <c r="CR226" s="7">
        <f t="shared" si="670"/>
        <v>131715</v>
      </c>
      <c r="CS226" s="7">
        <f t="shared" si="671"/>
        <v>131082</v>
      </c>
      <c r="CT226" s="7">
        <f t="shared" si="672"/>
        <v>126266</v>
      </c>
      <c r="CU226" s="7">
        <f t="shared" si="673"/>
        <v>119648</v>
      </c>
      <c r="CV226" s="7">
        <f t="shared" si="674"/>
        <v>114080</v>
      </c>
      <c r="CW226" s="7">
        <f t="shared" si="675"/>
        <v>110658</v>
      </c>
      <c r="CX226" s="7">
        <f t="shared" si="676"/>
        <v>108623</v>
      </c>
      <c r="CY226" s="7">
        <f t="shared" si="677"/>
        <v>105294</v>
      </c>
      <c r="CZ226" s="7">
        <f t="shared" si="678"/>
        <v>98523</v>
      </c>
      <c r="DA226" s="7">
        <f t="shared" si="679"/>
        <v>92724</v>
      </c>
      <c r="DB226" s="7">
        <f t="shared" si="680"/>
        <v>88356</v>
      </c>
      <c r="DC226" s="7">
        <f t="shared" si="681"/>
        <v>83718</v>
      </c>
      <c r="DD226" s="7">
        <f t="shared" si="682"/>
        <v>80596</v>
      </c>
      <c r="DE226" s="7">
        <f t="shared" si="683"/>
        <v>79053</v>
      </c>
      <c r="DF226" s="7">
        <f t="shared" si="684"/>
        <v>76888</v>
      </c>
      <c r="DG226" s="7">
        <f t="shared" si="685"/>
        <v>74900</v>
      </c>
      <c r="DH226" s="7">
        <f t="shared" si="686"/>
        <v>71935</v>
      </c>
      <c r="DI226" s="7">
        <f t="shared" si="687"/>
        <v>65465</v>
      </c>
      <c r="DJ226" s="7">
        <f t="shared" si="688"/>
        <v>56342</v>
      </c>
      <c r="DK226" s="7">
        <f t="shared" si="689"/>
        <v>52616</v>
      </c>
      <c r="DL226" s="7">
        <f t="shared" si="690"/>
        <v>51055</v>
      </c>
      <c r="DM226" s="7">
        <f t="shared" si="691"/>
        <v>50707</v>
      </c>
      <c r="DN226" s="7">
        <f t="shared" si="692"/>
        <v>48541</v>
      </c>
      <c r="DO226" s="7">
        <f t="shared" si="693"/>
        <v>45749</v>
      </c>
      <c r="DP226" s="7">
        <f t="shared" si="694"/>
        <v>43057</v>
      </c>
      <c r="DQ226" s="7">
        <f t="shared" si="695"/>
        <v>39868</v>
      </c>
      <c r="DR226" s="7">
        <f t="shared" si="696"/>
        <v>37955</v>
      </c>
      <c r="DS226" s="7">
        <f t="shared" si="697"/>
        <v>37505</v>
      </c>
      <c r="DT226" s="7">
        <f t="shared" si="698"/>
        <v>36962</v>
      </c>
      <c r="DU226" s="7">
        <f t="shared" si="699"/>
        <v>35948</v>
      </c>
      <c r="DV226" s="7">
        <f t="shared" si="700"/>
        <v>34046</v>
      </c>
      <c r="DW226" s="7">
        <f t="shared" si="701"/>
        <v>32357</v>
      </c>
      <c r="DX226" s="7">
        <f t="shared" si="702"/>
        <v>30714</v>
      </c>
      <c r="DY226" s="7">
        <f t="shared" si="703"/>
        <v>29570</v>
      </c>
      <c r="DZ226" s="7">
        <f t="shared" si="704"/>
        <v>29678</v>
      </c>
      <c r="EA226" s="7">
        <f t="shared" si="705"/>
        <v>29799</v>
      </c>
      <c r="EB226" s="7">
        <f t="shared" si="706"/>
        <v>28999</v>
      </c>
      <c r="EC226" s="7">
        <f t="shared" si="707"/>
        <v>27719</v>
      </c>
      <c r="ED226" s="7">
        <f t="shared" si="708"/>
        <v>25898</v>
      </c>
      <c r="EE226" s="7">
        <f t="shared" si="709"/>
        <v>24808</v>
      </c>
      <c r="EF226" s="7">
        <f t="shared" si="710"/>
        <v>23964</v>
      </c>
      <c r="EG226" s="7">
        <f t="shared" si="711"/>
        <v>23762</v>
      </c>
      <c r="EH226" s="7">
        <f t="shared" si="712"/>
        <v>23363</v>
      </c>
      <c r="EI226" s="7">
        <f t="shared" si="713"/>
        <v>22946</v>
      </c>
      <c r="EJ226" s="7">
        <f t="shared" si="714"/>
        <v>21639</v>
      </c>
      <c r="EK226" s="7">
        <f t="shared" si="715"/>
        <v>20645</v>
      </c>
      <c r="EL226" s="7">
        <f t="shared" si="716"/>
        <v>19556</v>
      </c>
      <c r="EM226" s="7">
        <f t="shared" si="717"/>
        <v>18641</v>
      </c>
      <c r="EN226" s="7">
        <f t="shared" si="718"/>
        <v>18128</v>
      </c>
      <c r="EO226" s="7">
        <f t="shared" si="719"/>
        <v>17878</v>
      </c>
      <c r="EP226" s="7">
        <f t="shared" si="720"/>
        <v>17665</v>
      </c>
      <c r="EQ226" s="7">
        <f t="shared" si="721"/>
        <v>16591</v>
      </c>
      <c r="ER226" s="7">
        <f t="shared" si="722"/>
        <v>15660</v>
      </c>
      <c r="ES226" s="7">
        <f t="shared" si="723"/>
        <v>14915</v>
      </c>
      <c r="ET226" s="7">
        <f t="shared" si="724"/>
        <v>14372</v>
      </c>
      <c r="EU226" s="7">
        <f t="shared" si="725"/>
        <v>14049</v>
      </c>
      <c r="EV226" s="7">
        <f t="shared" si="726"/>
        <v>13516</v>
      </c>
      <c r="EW226" s="7">
        <f t="shared" si="727"/>
        <v>13187</v>
      </c>
      <c r="EX226" s="7">
        <f t="shared" si="728"/>
        <v>12803</v>
      </c>
      <c r="EY226" s="7">
        <f t="shared" si="729"/>
        <v>12280</v>
      </c>
      <c r="EZ226" s="7">
        <f t="shared" si="730"/>
        <v>11769</v>
      </c>
      <c r="FA226" s="7">
        <f t="shared" si="731"/>
        <v>11569</v>
      </c>
      <c r="FB226" s="7">
        <f t="shared" si="732"/>
        <v>11616</v>
      </c>
      <c r="FC226" s="7">
        <f t="shared" si="733"/>
        <v>11738</v>
      </c>
      <c r="FD226" s="7">
        <f t="shared" si="734"/>
        <v>11767</v>
      </c>
      <c r="FE226" s="7">
        <f t="shared" si="735"/>
        <v>11647</v>
      </c>
      <c r="FF226" s="7">
        <f t="shared" si="736"/>
        <v>11216</v>
      </c>
      <c r="FG226" s="7">
        <f t="shared" si="737"/>
        <v>10824</v>
      </c>
      <c r="FH226" s="7">
        <f t="shared" si="738"/>
        <v>10755</v>
      </c>
      <c r="FI226" s="7">
        <f t="shared" si="739"/>
        <v>11010</v>
      </c>
      <c r="FJ226" s="7">
        <f t="shared" si="740"/>
        <v>11297</v>
      </c>
      <c r="FK226" s="7">
        <f t="shared" si="741"/>
        <v>11456</v>
      </c>
      <c r="FL226" s="7">
        <f t="shared" si="742"/>
        <v>11371</v>
      </c>
      <c r="FM226" s="7">
        <f t="shared" si="743"/>
        <v>11093</v>
      </c>
      <c r="FN226" s="7">
        <f t="shared" si="744"/>
        <v>10965</v>
      </c>
      <c r="FO226" s="7">
        <f t="shared" si="745"/>
        <v>10993</v>
      </c>
      <c r="FP226" s="7">
        <f t="shared" si="746"/>
        <v>11025</v>
      </c>
      <c r="FQ226" s="7">
        <f t="shared" si="747"/>
        <v>11214</v>
      </c>
      <c r="FR226" s="7">
        <f t="shared" si="748"/>
        <v>11363</v>
      </c>
      <c r="FS226" s="7" t="e">
        <f t="shared" si="749"/>
        <v>#N/A</v>
      </c>
      <c r="FT226" s="7" t="e">
        <f t="shared" si="750"/>
        <v>#N/A</v>
      </c>
      <c r="FU226" s="7" t="e">
        <f t="shared" si="751"/>
        <v>#N/A</v>
      </c>
      <c r="FV226" s="7" t="e">
        <f t="shared" si="752"/>
        <v>#N/A</v>
      </c>
      <c r="FW226" s="7" t="e">
        <f t="shared" si="753"/>
        <v>#N/A</v>
      </c>
      <c r="FX226" s="7" t="e">
        <f t="shared" si="754"/>
        <v>#N/A</v>
      </c>
      <c r="FY226" s="7" t="e">
        <f t="shared" si="755"/>
        <v>#N/A</v>
      </c>
      <c r="FZ226" s="7" t="e">
        <f t="shared" si="756"/>
        <v>#N/A</v>
      </c>
      <c r="GA226" s="7" t="e">
        <f t="shared" si="757"/>
        <v>#N/A</v>
      </c>
      <c r="GB226" s="7" t="e">
        <f t="shared" si="758"/>
        <v>#N/A</v>
      </c>
      <c r="GC226" s="7" t="e">
        <f t="shared" si="759"/>
        <v>#N/A</v>
      </c>
      <c r="GD226" s="7" t="e">
        <f t="shared" si="760"/>
        <v>#N/A</v>
      </c>
      <c r="GE226" s="7" t="e">
        <f t="shared" si="761"/>
        <v>#N/A</v>
      </c>
      <c r="GF226" s="7" t="e">
        <f t="shared" si="762"/>
        <v>#N/A</v>
      </c>
      <c r="GG226" s="7" t="e">
        <f t="shared" si="763"/>
        <v>#N/A</v>
      </c>
      <c r="GH226" s="7" t="e">
        <f t="shared" si="764"/>
        <v>#N/A</v>
      </c>
      <c r="GI226" s="7" t="e">
        <f t="shared" si="765"/>
        <v>#N/A</v>
      </c>
      <c r="GJ226" s="7" t="e">
        <f t="shared" si="766"/>
        <v>#N/A</v>
      </c>
      <c r="GK226" s="7" t="e">
        <f t="shared" si="767"/>
        <v>#N/A</v>
      </c>
      <c r="GL226" s="7" t="e">
        <f t="shared" si="768"/>
        <v>#N/A</v>
      </c>
    </row>
    <row r="227" spans="2:194" x14ac:dyDescent="0.55000000000000004">
      <c r="B227" t="str">
        <f>Infections!A227</f>
        <v>North Carolina</v>
      </c>
      <c r="C227" s="11" t="e">
        <v>#N/A</v>
      </c>
      <c r="D227" s="7">
        <f t="shared" si="578"/>
        <v>0</v>
      </c>
      <c r="E227" s="7">
        <f t="shared" si="579"/>
        <v>0</v>
      </c>
      <c r="F227" s="7">
        <f t="shared" si="580"/>
        <v>0</v>
      </c>
      <c r="G227" s="7">
        <f t="shared" si="581"/>
        <v>0</v>
      </c>
      <c r="H227" s="7">
        <f t="shared" si="582"/>
        <v>0</v>
      </c>
      <c r="I227" s="7">
        <f t="shared" si="583"/>
        <v>0</v>
      </c>
      <c r="J227" s="7">
        <f t="shared" si="584"/>
        <v>0</v>
      </c>
      <c r="K227" s="7">
        <f t="shared" si="585"/>
        <v>0</v>
      </c>
      <c r="L227" s="7">
        <f t="shared" si="586"/>
        <v>0</v>
      </c>
      <c r="M227" s="7">
        <f t="shared" si="587"/>
        <v>0</v>
      </c>
      <c r="N227" s="7">
        <f t="shared" si="588"/>
        <v>0</v>
      </c>
      <c r="O227" s="7">
        <f t="shared" si="589"/>
        <v>0</v>
      </c>
      <c r="P227" s="7">
        <f t="shared" si="590"/>
        <v>0</v>
      </c>
      <c r="Q227" s="7">
        <f t="shared" si="591"/>
        <v>0</v>
      </c>
      <c r="R227" s="7">
        <f t="shared" si="592"/>
        <v>0</v>
      </c>
      <c r="S227" s="7">
        <f t="shared" si="593"/>
        <v>0</v>
      </c>
      <c r="T227" s="7">
        <f t="shared" si="594"/>
        <v>0</v>
      </c>
      <c r="U227" s="7">
        <f t="shared" si="595"/>
        <v>0</v>
      </c>
      <c r="V227" s="7">
        <f t="shared" si="596"/>
        <v>0</v>
      </c>
      <c r="W227" s="7">
        <f t="shared" si="597"/>
        <v>0</v>
      </c>
      <c r="X227" s="7">
        <f t="shared" si="598"/>
        <v>0</v>
      </c>
      <c r="Y227" s="7">
        <f t="shared" si="599"/>
        <v>0</v>
      </c>
      <c r="Z227" s="7">
        <f t="shared" si="600"/>
        <v>0</v>
      </c>
      <c r="AA227" s="7">
        <f t="shared" si="601"/>
        <v>0</v>
      </c>
      <c r="AB227" s="7">
        <f t="shared" si="602"/>
        <v>0</v>
      </c>
      <c r="AC227" s="7">
        <f t="shared" si="603"/>
        <v>0</v>
      </c>
      <c r="AD227" s="7">
        <f t="shared" si="604"/>
        <v>0</v>
      </c>
      <c r="AE227" s="7">
        <f t="shared" si="605"/>
        <v>0</v>
      </c>
      <c r="AF227" s="7">
        <f t="shared" si="606"/>
        <v>0</v>
      </c>
      <c r="AG227" s="7">
        <f t="shared" si="607"/>
        <v>0</v>
      </c>
      <c r="AH227" s="7">
        <f t="shared" si="608"/>
        <v>0</v>
      </c>
      <c r="AI227" s="7">
        <f t="shared" si="609"/>
        <v>0</v>
      </c>
      <c r="AJ227" s="7">
        <f t="shared" si="610"/>
        <v>0</v>
      </c>
      <c r="AK227" s="7">
        <f t="shared" si="611"/>
        <v>0</v>
      </c>
      <c r="AL227" s="7">
        <f t="shared" si="612"/>
        <v>0</v>
      </c>
      <c r="AM227" s="7">
        <f t="shared" si="613"/>
        <v>0</v>
      </c>
      <c r="AN227" s="7">
        <f t="shared" si="614"/>
        <v>0</v>
      </c>
      <c r="AO227" s="7">
        <f t="shared" si="615"/>
        <v>0</v>
      </c>
      <c r="AP227" s="7">
        <f t="shared" si="616"/>
        <v>0</v>
      </c>
      <c r="AQ227" s="7">
        <f t="shared" si="617"/>
        <v>0</v>
      </c>
      <c r="AR227" s="7">
        <f t="shared" si="618"/>
        <v>1</v>
      </c>
      <c r="AS227" s="7">
        <f t="shared" si="619"/>
        <v>1</v>
      </c>
      <c r="AT227" s="7">
        <f t="shared" si="620"/>
        <v>1</v>
      </c>
      <c r="AU227" s="7">
        <f t="shared" si="621"/>
        <v>2</v>
      </c>
      <c r="AV227" s="7">
        <f t="shared" si="622"/>
        <v>2</v>
      </c>
      <c r="AW227" s="7">
        <f t="shared" si="623"/>
        <v>2</v>
      </c>
      <c r="AX227" s="7">
        <f t="shared" si="624"/>
        <v>2</v>
      </c>
      <c r="AY227" s="7">
        <f t="shared" si="625"/>
        <v>7</v>
      </c>
      <c r="AZ227" s="7">
        <f t="shared" si="626"/>
        <v>7</v>
      </c>
      <c r="BA227" s="7">
        <f t="shared" si="627"/>
        <v>15</v>
      </c>
      <c r="BB227" s="7">
        <f t="shared" si="628"/>
        <v>17</v>
      </c>
      <c r="BC227" s="7">
        <f t="shared" si="629"/>
        <v>25</v>
      </c>
      <c r="BD227" s="7">
        <f t="shared" si="630"/>
        <v>32</v>
      </c>
      <c r="BE227" s="7">
        <f t="shared" si="631"/>
        <v>39</v>
      </c>
      <c r="BF227" s="7">
        <f t="shared" si="632"/>
        <v>64</v>
      </c>
      <c r="BG227" s="7">
        <f t="shared" si="633"/>
        <v>92</v>
      </c>
      <c r="BH227" s="7">
        <f t="shared" si="634"/>
        <v>136</v>
      </c>
      <c r="BI227" s="7">
        <f t="shared" si="635"/>
        <v>188</v>
      </c>
      <c r="BJ227" s="7">
        <f t="shared" si="636"/>
        <v>255</v>
      </c>
      <c r="BK227" s="7">
        <f t="shared" si="637"/>
        <v>304</v>
      </c>
      <c r="BL227" s="7">
        <f t="shared" si="638"/>
        <v>351</v>
      </c>
      <c r="BM227" s="7">
        <f t="shared" si="639"/>
        <v>493</v>
      </c>
      <c r="BN227" s="7">
        <f t="shared" si="640"/>
        <v>588</v>
      </c>
      <c r="BO227" s="7">
        <f t="shared" si="641"/>
        <v>736</v>
      </c>
      <c r="BP227" s="7">
        <f t="shared" si="642"/>
        <v>880</v>
      </c>
      <c r="BQ227" s="7">
        <f t="shared" si="643"/>
        <v>1013</v>
      </c>
      <c r="BR227" s="7">
        <f t="shared" si="644"/>
        <v>1176</v>
      </c>
      <c r="BS227" s="7">
        <f t="shared" si="645"/>
        <v>1296</v>
      </c>
      <c r="BT227" s="7">
        <f t="shared" si="646"/>
        <v>1510</v>
      </c>
      <c r="BU227" s="7">
        <f t="shared" si="647"/>
        <v>1643</v>
      </c>
      <c r="BV227" s="7">
        <f t="shared" si="648"/>
        <v>1938</v>
      </c>
      <c r="BW227" s="7">
        <f t="shared" si="649"/>
        <v>2187</v>
      </c>
      <c r="BX227" s="7">
        <f t="shared" si="650"/>
        <v>2394</v>
      </c>
      <c r="BY227" s="7">
        <f t="shared" si="651"/>
        <v>2513</v>
      </c>
      <c r="BZ227" s="7">
        <f t="shared" si="652"/>
        <v>2773</v>
      </c>
      <c r="CA227" s="7">
        <f t="shared" si="653"/>
        <v>3043</v>
      </c>
      <c r="CB227" s="7">
        <f t="shared" si="654"/>
        <v>3194</v>
      </c>
      <c r="CC227" s="7">
        <f t="shared" si="655"/>
        <v>3383</v>
      </c>
      <c r="CD227" s="7">
        <f t="shared" si="656"/>
        <v>3470</v>
      </c>
      <c r="CE227" s="7">
        <f t="shared" si="657"/>
        <v>3764</v>
      </c>
      <c r="CF227" s="7">
        <f t="shared" si="658"/>
        <v>3832</v>
      </c>
      <c r="CG227" s="7">
        <f t="shared" si="659"/>
        <v>3999</v>
      </c>
      <c r="CH227" s="7">
        <f t="shared" si="660"/>
        <v>4093</v>
      </c>
      <c r="CI227" s="7">
        <f t="shared" si="661"/>
        <v>4149</v>
      </c>
      <c r="CJ227" s="7">
        <f t="shared" si="662"/>
        <v>4326</v>
      </c>
      <c r="CK227" s="7">
        <f t="shared" si="663"/>
        <v>4510</v>
      </c>
      <c r="CL227" s="7">
        <f t="shared" si="664"/>
        <v>4653</v>
      </c>
      <c r="CM227" s="7">
        <f t="shared" si="665"/>
        <v>4624</v>
      </c>
      <c r="CN227" s="7">
        <f t="shared" si="666"/>
        <v>4644</v>
      </c>
      <c r="CO227" s="7">
        <f t="shared" si="667"/>
        <v>4648</v>
      </c>
      <c r="CP227" s="7">
        <f t="shared" si="668"/>
        <v>4846</v>
      </c>
      <c r="CQ227" s="7">
        <f t="shared" si="669"/>
        <v>4858</v>
      </c>
      <c r="CR227" s="7">
        <f t="shared" si="670"/>
        <v>4991</v>
      </c>
      <c r="CS227" s="7">
        <f t="shared" si="671"/>
        <v>5269</v>
      </c>
      <c r="CT227" s="7">
        <f t="shared" si="672"/>
        <v>5261</v>
      </c>
      <c r="CU227" s="7">
        <f t="shared" si="673"/>
        <v>5463</v>
      </c>
      <c r="CV227" s="7">
        <f t="shared" si="674"/>
        <v>5401</v>
      </c>
      <c r="CW227" s="7">
        <f t="shared" si="675"/>
        <v>5610</v>
      </c>
      <c r="CX227" s="7">
        <f t="shared" si="676"/>
        <v>5868</v>
      </c>
      <c r="CY227" s="7">
        <f t="shared" si="677"/>
        <v>5957</v>
      </c>
      <c r="CZ227" s="7">
        <f t="shared" si="678"/>
        <v>6248</v>
      </c>
      <c r="DA227" s="7">
        <f t="shared" si="679"/>
        <v>6131</v>
      </c>
      <c r="DB227" s="7">
        <f t="shared" si="680"/>
        <v>5926</v>
      </c>
      <c r="DC227" s="7">
        <f t="shared" si="681"/>
        <v>6182</v>
      </c>
      <c r="DD227" s="7">
        <f t="shared" si="682"/>
        <v>6452</v>
      </c>
      <c r="DE227" s="7">
        <f t="shared" si="683"/>
        <v>6645</v>
      </c>
      <c r="DF227" s="7">
        <f t="shared" si="684"/>
        <v>6872</v>
      </c>
      <c r="DG227" s="7">
        <f t="shared" si="685"/>
        <v>6983</v>
      </c>
      <c r="DH227" s="7">
        <f t="shared" si="686"/>
        <v>7118</v>
      </c>
      <c r="DI227" s="7">
        <f t="shared" si="687"/>
        <v>6984</v>
      </c>
      <c r="DJ227" s="7">
        <f t="shared" si="688"/>
        <v>6854</v>
      </c>
      <c r="DK227" s="7">
        <f t="shared" si="689"/>
        <v>7355</v>
      </c>
      <c r="DL227" s="7">
        <f t="shared" si="690"/>
        <v>7540</v>
      </c>
      <c r="DM227" s="7">
        <f t="shared" si="691"/>
        <v>7739</v>
      </c>
      <c r="DN227" s="7">
        <f t="shared" si="692"/>
        <v>7950</v>
      </c>
      <c r="DO227" s="7">
        <f t="shared" si="693"/>
        <v>7919</v>
      </c>
      <c r="DP227" s="7">
        <f t="shared" si="694"/>
        <v>8137</v>
      </c>
      <c r="DQ227" s="7">
        <f t="shared" si="695"/>
        <v>7651</v>
      </c>
      <c r="DR227" s="7">
        <f t="shared" si="696"/>
        <v>8492</v>
      </c>
      <c r="DS227" s="7">
        <f t="shared" si="697"/>
        <v>8541</v>
      </c>
      <c r="DT227" s="7">
        <f t="shared" si="698"/>
        <v>9600</v>
      </c>
      <c r="DU227" s="7">
        <f t="shared" si="699"/>
        <v>9811</v>
      </c>
      <c r="DV227" s="7">
        <f t="shared" si="700"/>
        <v>9825</v>
      </c>
      <c r="DW227" s="7">
        <f t="shared" si="701"/>
        <v>10051</v>
      </c>
      <c r="DX227" s="7">
        <f t="shared" si="702"/>
        <v>9977</v>
      </c>
      <c r="DY227" s="7">
        <f t="shared" si="703"/>
        <v>9978</v>
      </c>
      <c r="DZ227" s="7">
        <f t="shared" si="704"/>
        <v>10526</v>
      </c>
      <c r="EA227" s="7">
        <f t="shared" si="705"/>
        <v>11263</v>
      </c>
      <c r="EB227" s="7">
        <f t="shared" si="706"/>
        <v>11442</v>
      </c>
      <c r="EC227" s="7">
        <f t="shared" si="707"/>
        <v>11817</v>
      </c>
      <c r="ED227" s="7">
        <f t="shared" si="708"/>
        <v>12098</v>
      </c>
      <c r="EE227" s="7">
        <f t="shared" si="709"/>
        <v>11893</v>
      </c>
      <c r="EF227" s="7">
        <f t="shared" si="710"/>
        <v>12603</v>
      </c>
      <c r="EG227" s="7">
        <f t="shared" si="711"/>
        <v>12868</v>
      </c>
      <c r="EH227" s="7">
        <f t="shared" si="712"/>
        <v>14056</v>
      </c>
      <c r="EI227" s="7">
        <f t="shared" si="713"/>
        <v>14456</v>
      </c>
      <c r="EJ227" s="7">
        <f t="shared" si="714"/>
        <v>15113</v>
      </c>
      <c r="EK227" s="7">
        <f t="shared" si="715"/>
        <v>14407</v>
      </c>
      <c r="EL227" s="7">
        <f t="shared" si="716"/>
        <v>14363</v>
      </c>
      <c r="EM227" s="7">
        <f t="shared" si="717"/>
        <v>15108</v>
      </c>
      <c r="EN227" s="7">
        <f t="shared" si="718"/>
        <v>15527</v>
      </c>
      <c r="EO227" s="7">
        <f t="shared" si="719"/>
        <v>16962</v>
      </c>
      <c r="EP227" s="7">
        <f t="shared" si="720"/>
        <v>17929</v>
      </c>
      <c r="EQ227" s="7">
        <f t="shared" si="721"/>
        <v>18464</v>
      </c>
      <c r="ER227" s="7">
        <f t="shared" si="722"/>
        <v>18229</v>
      </c>
      <c r="ES227" s="7">
        <f t="shared" si="723"/>
        <v>18113</v>
      </c>
      <c r="ET227" s="7">
        <f t="shared" si="724"/>
        <v>18149</v>
      </c>
      <c r="EU227" s="7">
        <f t="shared" si="725"/>
        <v>18575</v>
      </c>
      <c r="EV227" s="7">
        <f t="shared" si="726"/>
        <v>19762</v>
      </c>
      <c r="EW227" s="7">
        <f t="shared" si="727"/>
        <v>20114</v>
      </c>
      <c r="EX227" s="7">
        <f t="shared" si="728"/>
        <v>20726</v>
      </c>
      <c r="EY227" s="7">
        <f t="shared" si="729"/>
        <v>20669</v>
      </c>
      <c r="EZ227" s="7">
        <f t="shared" si="730"/>
        <v>19921</v>
      </c>
      <c r="FA227" s="7">
        <f t="shared" si="731"/>
        <v>20902</v>
      </c>
      <c r="FB227" s="7">
        <f t="shared" si="732"/>
        <v>20955</v>
      </c>
      <c r="FC227" s="7">
        <f t="shared" si="733"/>
        <v>21931</v>
      </c>
      <c r="FD227" s="7">
        <f t="shared" si="734"/>
        <v>22339</v>
      </c>
      <c r="FE227" s="7">
        <f t="shared" si="735"/>
        <v>22664</v>
      </c>
      <c r="FF227" s="7">
        <f t="shared" si="736"/>
        <v>22319</v>
      </c>
      <c r="FG227" s="7">
        <f t="shared" si="737"/>
        <v>22482</v>
      </c>
      <c r="FH227" s="7">
        <f t="shared" si="738"/>
        <v>22487</v>
      </c>
      <c r="FI227" s="7">
        <f t="shared" si="739"/>
        <v>23102</v>
      </c>
      <c r="FJ227" s="7">
        <f t="shared" si="740"/>
        <v>24355</v>
      </c>
      <c r="FK227" s="7">
        <f t="shared" si="741"/>
        <v>24736</v>
      </c>
      <c r="FL227" s="7">
        <f t="shared" si="742"/>
        <v>24825</v>
      </c>
      <c r="FM227" s="7">
        <f t="shared" si="743"/>
        <v>24990</v>
      </c>
      <c r="FN227" s="7">
        <f t="shared" si="744"/>
        <v>24900</v>
      </c>
      <c r="FO227" s="7">
        <f t="shared" si="745"/>
        <v>24886</v>
      </c>
      <c r="FP227" s="7">
        <f t="shared" si="746"/>
        <v>25692</v>
      </c>
      <c r="FQ227" s="7">
        <f t="shared" si="747"/>
        <v>27393</v>
      </c>
      <c r="FR227" s="7">
        <f t="shared" si="748"/>
        <v>27379</v>
      </c>
      <c r="FS227" s="7" t="e">
        <f t="shared" si="749"/>
        <v>#N/A</v>
      </c>
      <c r="FT227" s="7" t="e">
        <f t="shared" si="750"/>
        <v>#N/A</v>
      </c>
      <c r="FU227" s="7" t="e">
        <f t="shared" si="751"/>
        <v>#N/A</v>
      </c>
      <c r="FV227" s="7" t="e">
        <f t="shared" si="752"/>
        <v>#N/A</v>
      </c>
      <c r="FW227" s="7" t="e">
        <f t="shared" si="753"/>
        <v>#N/A</v>
      </c>
      <c r="FX227" s="7" t="e">
        <f t="shared" si="754"/>
        <v>#N/A</v>
      </c>
      <c r="FY227" s="7" t="e">
        <f t="shared" si="755"/>
        <v>#N/A</v>
      </c>
      <c r="FZ227" s="7" t="e">
        <f t="shared" si="756"/>
        <v>#N/A</v>
      </c>
      <c r="GA227" s="7" t="e">
        <f t="shared" si="757"/>
        <v>#N/A</v>
      </c>
      <c r="GB227" s="7" t="e">
        <f t="shared" si="758"/>
        <v>#N/A</v>
      </c>
      <c r="GC227" s="7" t="e">
        <f t="shared" si="759"/>
        <v>#N/A</v>
      </c>
      <c r="GD227" s="7" t="e">
        <f t="shared" si="760"/>
        <v>#N/A</v>
      </c>
      <c r="GE227" s="7" t="e">
        <f t="shared" si="761"/>
        <v>#N/A</v>
      </c>
      <c r="GF227" s="7" t="e">
        <f t="shared" si="762"/>
        <v>#N/A</v>
      </c>
      <c r="GG227" s="7" t="e">
        <f t="shared" si="763"/>
        <v>#N/A</v>
      </c>
      <c r="GH227" s="7" t="e">
        <f t="shared" si="764"/>
        <v>#N/A</v>
      </c>
      <c r="GI227" s="7" t="e">
        <f t="shared" si="765"/>
        <v>#N/A</v>
      </c>
      <c r="GJ227" s="7" t="e">
        <f t="shared" si="766"/>
        <v>#N/A</v>
      </c>
      <c r="GK227" s="7" t="e">
        <f t="shared" si="767"/>
        <v>#N/A</v>
      </c>
      <c r="GL227" s="7" t="e">
        <f t="shared" si="768"/>
        <v>#N/A</v>
      </c>
    </row>
    <row r="228" spans="2:194" x14ac:dyDescent="0.55000000000000004">
      <c r="B228" t="str">
        <f>Infections!A228</f>
        <v>North Dakota</v>
      </c>
      <c r="C228" s="11" t="e">
        <v>#N/A</v>
      </c>
      <c r="D228" s="7">
        <f t="shared" si="578"/>
        <v>0</v>
      </c>
      <c r="E228" s="7">
        <f t="shared" si="579"/>
        <v>0</v>
      </c>
      <c r="F228" s="7">
        <f t="shared" si="580"/>
        <v>0</v>
      </c>
      <c r="G228" s="7">
        <f t="shared" si="581"/>
        <v>0</v>
      </c>
      <c r="H228" s="7">
        <f t="shared" si="582"/>
        <v>0</v>
      </c>
      <c r="I228" s="7">
        <f t="shared" si="583"/>
        <v>0</v>
      </c>
      <c r="J228" s="7">
        <f t="shared" si="584"/>
        <v>0</v>
      </c>
      <c r="K228" s="7">
        <f t="shared" si="585"/>
        <v>0</v>
      </c>
      <c r="L228" s="7">
        <f t="shared" si="586"/>
        <v>0</v>
      </c>
      <c r="M228" s="7">
        <f t="shared" si="587"/>
        <v>0</v>
      </c>
      <c r="N228" s="7">
        <f t="shared" si="588"/>
        <v>0</v>
      </c>
      <c r="O228" s="7">
        <f t="shared" si="589"/>
        <v>0</v>
      </c>
      <c r="P228" s="7">
        <f t="shared" si="590"/>
        <v>0</v>
      </c>
      <c r="Q228" s="7">
        <f t="shared" si="591"/>
        <v>0</v>
      </c>
      <c r="R228" s="7">
        <f t="shared" si="592"/>
        <v>0</v>
      </c>
      <c r="S228" s="7">
        <f t="shared" si="593"/>
        <v>0</v>
      </c>
      <c r="T228" s="7">
        <f t="shared" si="594"/>
        <v>0</v>
      </c>
      <c r="U228" s="7">
        <f t="shared" si="595"/>
        <v>0</v>
      </c>
      <c r="V228" s="7">
        <f t="shared" si="596"/>
        <v>0</v>
      </c>
      <c r="W228" s="7">
        <f t="shared" si="597"/>
        <v>0</v>
      </c>
      <c r="X228" s="7">
        <f t="shared" si="598"/>
        <v>0</v>
      </c>
      <c r="Y228" s="7">
        <f t="shared" si="599"/>
        <v>0</v>
      </c>
      <c r="Z228" s="7">
        <f t="shared" si="600"/>
        <v>0</v>
      </c>
      <c r="AA228" s="7">
        <f t="shared" si="601"/>
        <v>0</v>
      </c>
      <c r="AB228" s="7">
        <f t="shared" si="602"/>
        <v>0</v>
      </c>
      <c r="AC228" s="7">
        <f t="shared" si="603"/>
        <v>0</v>
      </c>
      <c r="AD228" s="7">
        <f t="shared" si="604"/>
        <v>0</v>
      </c>
      <c r="AE228" s="7">
        <f t="shared" si="605"/>
        <v>0</v>
      </c>
      <c r="AF228" s="7">
        <f t="shared" si="606"/>
        <v>0</v>
      </c>
      <c r="AG228" s="7">
        <f t="shared" si="607"/>
        <v>0</v>
      </c>
      <c r="AH228" s="7">
        <f t="shared" si="608"/>
        <v>0</v>
      </c>
      <c r="AI228" s="7">
        <f t="shared" si="609"/>
        <v>0</v>
      </c>
      <c r="AJ228" s="7">
        <f t="shared" si="610"/>
        <v>0</v>
      </c>
      <c r="AK228" s="7">
        <f t="shared" si="611"/>
        <v>0</v>
      </c>
      <c r="AL228" s="7">
        <f t="shared" si="612"/>
        <v>0</v>
      </c>
      <c r="AM228" s="7">
        <f t="shared" si="613"/>
        <v>0</v>
      </c>
      <c r="AN228" s="7">
        <f t="shared" si="614"/>
        <v>0</v>
      </c>
      <c r="AO228" s="7">
        <f t="shared" si="615"/>
        <v>0</v>
      </c>
      <c r="AP228" s="7">
        <f t="shared" si="616"/>
        <v>0</v>
      </c>
      <c r="AQ228" s="7">
        <f t="shared" si="617"/>
        <v>0</v>
      </c>
      <c r="AR228" s="7">
        <f t="shared" si="618"/>
        <v>0</v>
      </c>
      <c r="AS228" s="7">
        <f t="shared" si="619"/>
        <v>0</v>
      </c>
      <c r="AT228" s="7">
        <f t="shared" si="620"/>
        <v>0</v>
      </c>
      <c r="AU228" s="7">
        <f t="shared" si="621"/>
        <v>0</v>
      </c>
      <c r="AV228" s="7">
        <f t="shared" si="622"/>
        <v>0</v>
      </c>
      <c r="AW228" s="7">
        <f t="shared" si="623"/>
        <v>0</v>
      </c>
      <c r="AX228" s="7">
        <f t="shared" si="624"/>
        <v>0</v>
      </c>
      <c r="AY228" s="7">
        <f t="shared" si="625"/>
        <v>0</v>
      </c>
      <c r="AZ228" s="7">
        <f t="shared" si="626"/>
        <v>0</v>
      </c>
      <c r="BA228" s="7">
        <f t="shared" si="627"/>
        <v>1</v>
      </c>
      <c r="BB228" s="7">
        <f t="shared" si="628"/>
        <v>1</v>
      </c>
      <c r="BC228" s="7">
        <f t="shared" si="629"/>
        <v>1</v>
      </c>
      <c r="BD228" s="7">
        <f t="shared" si="630"/>
        <v>1</v>
      </c>
      <c r="BE228" s="7">
        <f t="shared" si="631"/>
        <v>1</v>
      </c>
      <c r="BF228" s="7">
        <f t="shared" si="632"/>
        <v>3</v>
      </c>
      <c r="BG228" s="7">
        <f t="shared" si="633"/>
        <v>6</v>
      </c>
      <c r="BH228" s="7">
        <f t="shared" si="634"/>
        <v>19</v>
      </c>
      <c r="BI228" s="7">
        <f t="shared" si="635"/>
        <v>26</v>
      </c>
      <c r="BJ228" s="7">
        <f t="shared" si="636"/>
        <v>28</v>
      </c>
      <c r="BK228" s="7">
        <f t="shared" si="637"/>
        <v>28</v>
      </c>
      <c r="BL228" s="7">
        <f t="shared" si="638"/>
        <v>30</v>
      </c>
      <c r="BM228" s="7">
        <f t="shared" si="639"/>
        <v>36</v>
      </c>
      <c r="BN228" s="7">
        <f t="shared" si="640"/>
        <v>45</v>
      </c>
      <c r="BO228" s="7">
        <f t="shared" si="641"/>
        <v>51</v>
      </c>
      <c r="BP228" s="7">
        <f t="shared" si="642"/>
        <v>68</v>
      </c>
      <c r="BQ228" s="7">
        <f t="shared" si="643"/>
        <v>94</v>
      </c>
      <c r="BR228" s="7">
        <f t="shared" si="644"/>
        <v>97</v>
      </c>
      <c r="BS228" s="7">
        <f t="shared" si="645"/>
        <v>108</v>
      </c>
      <c r="BT228" s="7">
        <f t="shared" si="646"/>
        <v>121</v>
      </c>
      <c r="BU228" s="7">
        <f t="shared" si="647"/>
        <v>141</v>
      </c>
      <c r="BV228" s="7">
        <f t="shared" si="648"/>
        <v>158</v>
      </c>
      <c r="BW228" s="7">
        <f t="shared" si="649"/>
        <v>170</v>
      </c>
      <c r="BX228" s="7">
        <f t="shared" si="650"/>
        <v>180</v>
      </c>
      <c r="BY228" s="7">
        <f t="shared" si="651"/>
        <v>188</v>
      </c>
      <c r="BZ228" s="7">
        <f t="shared" si="652"/>
        <v>199</v>
      </c>
      <c r="CA228" s="7">
        <f t="shared" si="653"/>
        <v>209</v>
      </c>
      <c r="CB228" s="7">
        <f t="shared" si="654"/>
        <v>223</v>
      </c>
      <c r="CC228" s="7">
        <f t="shared" si="655"/>
        <v>239</v>
      </c>
      <c r="CD228" s="7">
        <f t="shared" si="656"/>
        <v>242</v>
      </c>
      <c r="CE228" s="7">
        <f t="shared" si="657"/>
        <v>248</v>
      </c>
      <c r="CF228" s="7">
        <f t="shared" si="658"/>
        <v>257</v>
      </c>
      <c r="CG228" s="7">
        <f t="shared" si="659"/>
        <v>263</v>
      </c>
      <c r="CH228" s="7">
        <f t="shared" si="660"/>
        <v>247</v>
      </c>
      <c r="CI228" s="7">
        <f t="shared" si="661"/>
        <v>267</v>
      </c>
      <c r="CJ228" s="7">
        <f t="shared" si="662"/>
        <v>284</v>
      </c>
      <c r="CK228" s="7">
        <f t="shared" si="663"/>
        <v>271</v>
      </c>
      <c r="CL228" s="7">
        <f t="shared" si="664"/>
        <v>386</v>
      </c>
      <c r="CM228" s="7">
        <f t="shared" si="665"/>
        <v>426</v>
      </c>
      <c r="CN228" s="7">
        <f t="shared" si="666"/>
        <v>454</v>
      </c>
      <c r="CO228" s="7">
        <f t="shared" si="667"/>
        <v>458</v>
      </c>
      <c r="CP228" s="7">
        <f t="shared" si="668"/>
        <v>472</v>
      </c>
      <c r="CQ228" s="7">
        <f t="shared" si="669"/>
        <v>484</v>
      </c>
      <c r="CR228" s="7">
        <f t="shared" si="670"/>
        <v>511</v>
      </c>
      <c r="CS228" s="7">
        <f t="shared" si="671"/>
        <v>552</v>
      </c>
      <c r="CT228" s="7">
        <f t="shared" si="672"/>
        <v>598</v>
      </c>
      <c r="CU228" s="7">
        <f t="shared" si="673"/>
        <v>664</v>
      </c>
      <c r="CV228" s="7">
        <f t="shared" si="674"/>
        <v>698</v>
      </c>
      <c r="CW228" s="7">
        <f t="shared" si="675"/>
        <v>725</v>
      </c>
      <c r="CX228" s="7">
        <f t="shared" si="676"/>
        <v>736</v>
      </c>
      <c r="CY228" s="7">
        <f t="shared" si="677"/>
        <v>766</v>
      </c>
      <c r="CZ228" s="7">
        <f t="shared" si="678"/>
        <v>788</v>
      </c>
      <c r="DA228" s="7">
        <f t="shared" si="679"/>
        <v>798</v>
      </c>
      <c r="DB228" s="7">
        <f t="shared" si="680"/>
        <v>832</v>
      </c>
      <c r="DC228" s="7">
        <f t="shared" si="681"/>
        <v>738</v>
      </c>
      <c r="DD228" s="7">
        <f t="shared" si="682"/>
        <v>738</v>
      </c>
      <c r="DE228" s="7">
        <f t="shared" si="683"/>
        <v>744</v>
      </c>
      <c r="DF228" s="7">
        <f t="shared" si="684"/>
        <v>781</v>
      </c>
      <c r="DG228" s="7">
        <f t="shared" si="685"/>
        <v>785</v>
      </c>
      <c r="DH228" s="7">
        <f t="shared" si="686"/>
        <v>782</v>
      </c>
      <c r="DI228" s="7">
        <f t="shared" si="687"/>
        <v>770</v>
      </c>
      <c r="DJ228" s="7">
        <f t="shared" si="688"/>
        <v>768</v>
      </c>
      <c r="DK228" s="7">
        <f t="shared" si="689"/>
        <v>780</v>
      </c>
      <c r="DL228" s="7">
        <f t="shared" si="690"/>
        <v>770</v>
      </c>
      <c r="DM228" s="7">
        <f t="shared" si="691"/>
        <v>770</v>
      </c>
      <c r="DN228" s="7">
        <f t="shared" si="692"/>
        <v>815</v>
      </c>
      <c r="DO228" s="7">
        <f t="shared" si="693"/>
        <v>833</v>
      </c>
      <c r="DP228" s="7">
        <f t="shared" si="694"/>
        <v>824</v>
      </c>
      <c r="DQ228" s="7">
        <f t="shared" si="695"/>
        <v>841</v>
      </c>
      <c r="DR228" s="7">
        <f t="shared" si="696"/>
        <v>904</v>
      </c>
      <c r="DS228" s="7">
        <f t="shared" si="697"/>
        <v>1004</v>
      </c>
      <c r="DT228" s="7">
        <f t="shared" si="698"/>
        <v>1051</v>
      </c>
      <c r="DU228" s="7">
        <f t="shared" si="699"/>
        <v>1042</v>
      </c>
      <c r="DV228" s="7">
        <f t="shared" si="700"/>
        <v>1047</v>
      </c>
      <c r="DW228" s="7">
        <f t="shared" si="701"/>
        <v>1032</v>
      </c>
      <c r="DX228" s="7">
        <f t="shared" si="702"/>
        <v>958</v>
      </c>
      <c r="DY228" s="7">
        <f t="shared" si="703"/>
        <v>948</v>
      </c>
      <c r="DZ228" s="7">
        <f t="shared" si="704"/>
        <v>963</v>
      </c>
      <c r="EA228" s="7">
        <f t="shared" si="705"/>
        <v>949</v>
      </c>
      <c r="EB228" s="7">
        <f t="shared" si="706"/>
        <v>907</v>
      </c>
      <c r="EC228" s="7">
        <f t="shared" si="707"/>
        <v>865</v>
      </c>
      <c r="ED228" s="7">
        <f t="shared" si="708"/>
        <v>864</v>
      </c>
      <c r="EE228" s="7">
        <f t="shared" si="709"/>
        <v>798</v>
      </c>
      <c r="EF228" s="7">
        <f t="shared" si="710"/>
        <v>779</v>
      </c>
      <c r="EG228" s="7">
        <f t="shared" si="711"/>
        <v>775</v>
      </c>
      <c r="EH228" s="7">
        <f t="shared" si="712"/>
        <v>751</v>
      </c>
      <c r="EI228" s="7">
        <f t="shared" si="713"/>
        <v>721</v>
      </c>
      <c r="EJ228" s="7">
        <f t="shared" si="714"/>
        <v>632</v>
      </c>
      <c r="EK228" s="7">
        <f t="shared" si="715"/>
        <v>563</v>
      </c>
      <c r="EL228" s="7">
        <f t="shared" si="716"/>
        <v>536</v>
      </c>
      <c r="EM228" s="7">
        <f t="shared" si="717"/>
        <v>523</v>
      </c>
      <c r="EN228" s="7">
        <f t="shared" si="718"/>
        <v>523</v>
      </c>
      <c r="EO228" s="7">
        <f t="shared" si="719"/>
        <v>594</v>
      </c>
      <c r="EP228" s="7">
        <f t="shared" si="720"/>
        <v>619</v>
      </c>
      <c r="EQ228" s="7">
        <f t="shared" si="721"/>
        <v>599</v>
      </c>
      <c r="ER228" s="7">
        <f t="shared" si="722"/>
        <v>581</v>
      </c>
      <c r="ES228" s="7">
        <f t="shared" si="723"/>
        <v>570</v>
      </c>
      <c r="ET228" s="7">
        <f t="shared" si="724"/>
        <v>589</v>
      </c>
      <c r="EU228" s="7">
        <f t="shared" si="725"/>
        <v>568</v>
      </c>
      <c r="EV228" s="7">
        <f t="shared" si="726"/>
        <v>580</v>
      </c>
      <c r="EW228" s="7">
        <f t="shared" si="727"/>
        <v>572</v>
      </c>
      <c r="EX228" s="7">
        <f t="shared" si="728"/>
        <v>582</v>
      </c>
      <c r="EY228" s="7">
        <f t="shared" si="729"/>
        <v>568</v>
      </c>
      <c r="EZ228" s="7">
        <f t="shared" si="730"/>
        <v>504</v>
      </c>
      <c r="FA228" s="7">
        <f t="shared" si="731"/>
        <v>501</v>
      </c>
      <c r="FB228" s="7">
        <f t="shared" si="732"/>
        <v>513</v>
      </c>
      <c r="FC228" s="7">
        <f t="shared" si="733"/>
        <v>520</v>
      </c>
      <c r="FD228" s="7">
        <f t="shared" si="734"/>
        <v>517</v>
      </c>
      <c r="FE228" s="7">
        <f t="shared" si="735"/>
        <v>515</v>
      </c>
      <c r="FF228" s="7">
        <f t="shared" si="736"/>
        <v>523</v>
      </c>
      <c r="FG228" s="7">
        <f t="shared" si="737"/>
        <v>518</v>
      </c>
      <c r="FH228" s="7">
        <f t="shared" si="738"/>
        <v>535</v>
      </c>
      <c r="FI228" s="7">
        <f t="shared" si="739"/>
        <v>556</v>
      </c>
      <c r="FJ228" s="7">
        <f t="shared" si="740"/>
        <v>598</v>
      </c>
      <c r="FK228" s="7">
        <f t="shared" si="741"/>
        <v>613</v>
      </c>
      <c r="FL228" s="7">
        <f t="shared" si="742"/>
        <v>623</v>
      </c>
      <c r="FM228" s="7">
        <f t="shared" si="743"/>
        <v>623</v>
      </c>
      <c r="FN228" s="7">
        <f t="shared" si="744"/>
        <v>647</v>
      </c>
      <c r="FO228" s="7">
        <f t="shared" si="745"/>
        <v>683</v>
      </c>
      <c r="FP228" s="7">
        <f t="shared" si="746"/>
        <v>758</v>
      </c>
      <c r="FQ228" s="7">
        <f t="shared" si="747"/>
        <v>835</v>
      </c>
      <c r="FR228" s="7">
        <f t="shared" si="748"/>
        <v>881</v>
      </c>
      <c r="FS228" s="7" t="e">
        <f t="shared" si="749"/>
        <v>#N/A</v>
      </c>
      <c r="FT228" s="7" t="e">
        <f t="shared" si="750"/>
        <v>#N/A</v>
      </c>
      <c r="FU228" s="7" t="e">
        <f t="shared" si="751"/>
        <v>#N/A</v>
      </c>
      <c r="FV228" s="7" t="e">
        <f t="shared" si="752"/>
        <v>#N/A</v>
      </c>
      <c r="FW228" s="7" t="e">
        <f t="shared" si="753"/>
        <v>#N/A</v>
      </c>
      <c r="FX228" s="7" t="e">
        <f t="shared" si="754"/>
        <v>#N/A</v>
      </c>
      <c r="FY228" s="7" t="e">
        <f t="shared" si="755"/>
        <v>#N/A</v>
      </c>
      <c r="FZ228" s="7" t="e">
        <f t="shared" si="756"/>
        <v>#N/A</v>
      </c>
      <c r="GA228" s="7" t="e">
        <f t="shared" si="757"/>
        <v>#N/A</v>
      </c>
      <c r="GB228" s="7" t="e">
        <f t="shared" si="758"/>
        <v>#N/A</v>
      </c>
      <c r="GC228" s="7" t="e">
        <f t="shared" si="759"/>
        <v>#N/A</v>
      </c>
      <c r="GD228" s="7" t="e">
        <f t="shared" si="760"/>
        <v>#N/A</v>
      </c>
      <c r="GE228" s="7" t="e">
        <f t="shared" si="761"/>
        <v>#N/A</v>
      </c>
      <c r="GF228" s="7" t="e">
        <f t="shared" si="762"/>
        <v>#N/A</v>
      </c>
      <c r="GG228" s="7" t="e">
        <f t="shared" si="763"/>
        <v>#N/A</v>
      </c>
      <c r="GH228" s="7" t="e">
        <f t="shared" si="764"/>
        <v>#N/A</v>
      </c>
      <c r="GI228" s="7" t="e">
        <f t="shared" si="765"/>
        <v>#N/A</v>
      </c>
      <c r="GJ228" s="7" t="e">
        <f t="shared" si="766"/>
        <v>#N/A</v>
      </c>
      <c r="GK228" s="7" t="e">
        <f t="shared" si="767"/>
        <v>#N/A</v>
      </c>
      <c r="GL228" s="7" t="e">
        <f t="shared" si="768"/>
        <v>#N/A</v>
      </c>
    </row>
    <row r="229" spans="2:194" x14ac:dyDescent="0.55000000000000004">
      <c r="B229" t="str">
        <f>Infections!A229</f>
        <v>Ohio</v>
      </c>
      <c r="C229" s="11" t="e">
        <v>#N/A</v>
      </c>
      <c r="D229" s="7">
        <f t="shared" si="578"/>
        <v>0</v>
      </c>
      <c r="E229" s="7">
        <f t="shared" si="579"/>
        <v>0</v>
      </c>
      <c r="F229" s="7">
        <f t="shared" si="580"/>
        <v>0</v>
      </c>
      <c r="G229" s="7">
        <f t="shared" si="581"/>
        <v>0</v>
      </c>
      <c r="H229" s="7">
        <f t="shared" si="582"/>
        <v>0</v>
      </c>
      <c r="I229" s="7">
        <f t="shared" si="583"/>
        <v>0</v>
      </c>
      <c r="J229" s="7">
        <f t="shared" si="584"/>
        <v>0</v>
      </c>
      <c r="K229" s="7">
        <f t="shared" si="585"/>
        <v>0</v>
      </c>
      <c r="L229" s="7">
        <f t="shared" si="586"/>
        <v>0</v>
      </c>
      <c r="M229" s="7">
        <f t="shared" si="587"/>
        <v>0</v>
      </c>
      <c r="N229" s="7">
        <f t="shared" si="588"/>
        <v>0</v>
      </c>
      <c r="O229" s="7">
        <f t="shared" si="589"/>
        <v>0</v>
      </c>
      <c r="P229" s="7">
        <f t="shared" si="590"/>
        <v>0</v>
      </c>
      <c r="Q229" s="7">
        <f t="shared" si="591"/>
        <v>0</v>
      </c>
      <c r="R229" s="7">
        <f t="shared" si="592"/>
        <v>0</v>
      </c>
      <c r="S229" s="7">
        <f t="shared" si="593"/>
        <v>0</v>
      </c>
      <c r="T229" s="7">
        <f t="shared" si="594"/>
        <v>0</v>
      </c>
      <c r="U229" s="7">
        <f t="shared" si="595"/>
        <v>0</v>
      </c>
      <c r="V229" s="7">
        <f t="shared" si="596"/>
        <v>0</v>
      </c>
      <c r="W229" s="7">
        <f t="shared" si="597"/>
        <v>0</v>
      </c>
      <c r="X229" s="7">
        <f t="shared" si="598"/>
        <v>0</v>
      </c>
      <c r="Y229" s="7">
        <f t="shared" si="599"/>
        <v>0</v>
      </c>
      <c r="Z229" s="7">
        <f t="shared" si="600"/>
        <v>0</v>
      </c>
      <c r="AA229" s="7">
        <f t="shared" si="601"/>
        <v>0</v>
      </c>
      <c r="AB229" s="7">
        <f t="shared" si="602"/>
        <v>0</v>
      </c>
      <c r="AC229" s="7">
        <f t="shared" si="603"/>
        <v>0</v>
      </c>
      <c r="AD229" s="7">
        <f t="shared" si="604"/>
        <v>0</v>
      </c>
      <c r="AE229" s="7">
        <f t="shared" si="605"/>
        <v>0</v>
      </c>
      <c r="AF229" s="7">
        <f t="shared" si="606"/>
        <v>0</v>
      </c>
      <c r="AG229" s="7">
        <f t="shared" si="607"/>
        <v>0</v>
      </c>
      <c r="AH229" s="7">
        <f t="shared" si="608"/>
        <v>0</v>
      </c>
      <c r="AI229" s="7">
        <f t="shared" si="609"/>
        <v>0</v>
      </c>
      <c r="AJ229" s="7">
        <f t="shared" si="610"/>
        <v>0</v>
      </c>
      <c r="AK229" s="7">
        <f t="shared" si="611"/>
        <v>0</v>
      </c>
      <c r="AL229" s="7">
        <f t="shared" si="612"/>
        <v>0</v>
      </c>
      <c r="AM229" s="7">
        <f t="shared" si="613"/>
        <v>0</v>
      </c>
      <c r="AN229" s="7">
        <f t="shared" si="614"/>
        <v>0</v>
      </c>
      <c r="AO229" s="7">
        <f t="shared" si="615"/>
        <v>0</v>
      </c>
      <c r="AP229" s="7">
        <f t="shared" si="616"/>
        <v>0</v>
      </c>
      <c r="AQ229" s="7">
        <f t="shared" si="617"/>
        <v>0</v>
      </c>
      <c r="AR229" s="7">
        <f t="shared" si="618"/>
        <v>0</v>
      </c>
      <c r="AS229" s="7">
        <f t="shared" si="619"/>
        <v>0</v>
      </c>
      <c r="AT229" s="7">
        <f t="shared" si="620"/>
        <v>0</v>
      </c>
      <c r="AU229" s="7">
        <f t="shared" si="621"/>
        <v>0</v>
      </c>
      <c r="AV229" s="7">
        <f t="shared" si="622"/>
        <v>0</v>
      </c>
      <c r="AW229" s="7">
        <f t="shared" si="623"/>
        <v>0</v>
      </c>
      <c r="AX229" s="7">
        <f t="shared" si="624"/>
        <v>0</v>
      </c>
      <c r="AY229" s="7">
        <f t="shared" si="625"/>
        <v>3</v>
      </c>
      <c r="AZ229" s="7">
        <f t="shared" si="626"/>
        <v>4</v>
      </c>
      <c r="BA229" s="7">
        <f t="shared" si="627"/>
        <v>5</v>
      </c>
      <c r="BB229" s="7">
        <f t="shared" si="628"/>
        <v>12</v>
      </c>
      <c r="BC229" s="7">
        <f t="shared" si="629"/>
        <v>26</v>
      </c>
      <c r="BD229" s="7">
        <f t="shared" si="630"/>
        <v>30</v>
      </c>
      <c r="BE229" s="7">
        <f t="shared" si="631"/>
        <v>50</v>
      </c>
      <c r="BF229" s="7">
        <f t="shared" si="632"/>
        <v>67</v>
      </c>
      <c r="BG229" s="7">
        <f t="shared" si="633"/>
        <v>89</v>
      </c>
      <c r="BH229" s="7">
        <f t="shared" si="634"/>
        <v>119</v>
      </c>
      <c r="BI229" s="7">
        <f t="shared" si="635"/>
        <v>173</v>
      </c>
      <c r="BJ229" s="7">
        <f t="shared" si="636"/>
        <v>247</v>
      </c>
      <c r="BK229" s="7">
        <f t="shared" si="637"/>
        <v>356</v>
      </c>
      <c r="BL229" s="7">
        <f t="shared" si="638"/>
        <v>443</v>
      </c>
      <c r="BM229" s="7">
        <f t="shared" si="639"/>
        <v>567</v>
      </c>
      <c r="BN229" s="7">
        <f t="shared" si="640"/>
        <v>704</v>
      </c>
      <c r="BO229" s="7">
        <f t="shared" si="641"/>
        <v>868</v>
      </c>
      <c r="BP229" s="7">
        <f t="shared" si="642"/>
        <v>1134</v>
      </c>
      <c r="BQ229" s="7">
        <f t="shared" si="643"/>
        <v>1402</v>
      </c>
      <c r="BR229" s="7">
        <f t="shared" si="644"/>
        <v>1648</v>
      </c>
      <c r="BS229" s="7">
        <f t="shared" si="645"/>
        <v>1921</v>
      </c>
      <c r="BT229" s="7">
        <f t="shared" si="646"/>
        <v>2173</v>
      </c>
      <c r="BU229" s="7">
        <f t="shared" si="647"/>
        <v>2517</v>
      </c>
      <c r="BV229" s="7">
        <f t="shared" si="648"/>
        <v>2851</v>
      </c>
      <c r="BW229" s="7">
        <f t="shared" si="649"/>
        <v>3245</v>
      </c>
      <c r="BX229" s="7">
        <f t="shared" si="650"/>
        <v>3650</v>
      </c>
      <c r="BY229" s="7">
        <f t="shared" si="651"/>
        <v>3924</v>
      </c>
      <c r="BZ229" s="7">
        <f t="shared" si="652"/>
        <v>4280</v>
      </c>
      <c r="CA229" s="7">
        <f t="shared" si="653"/>
        <v>4535</v>
      </c>
      <c r="CB229" s="7">
        <f t="shared" si="654"/>
        <v>4792</v>
      </c>
      <c r="CC229" s="7">
        <f t="shared" si="655"/>
        <v>5069</v>
      </c>
      <c r="CD229" s="7">
        <f t="shared" si="656"/>
        <v>5311</v>
      </c>
      <c r="CE229" s="7">
        <f t="shared" si="657"/>
        <v>5546</v>
      </c>
      <c r="CF229" s="7">
        <f t="shared" si="658"/>
        <v>5736</v>
      </c>
      <c r="CG229" s="7">
        <f t="shared" si="659"/>
        <v>5838</v>
      </c>
      <c r="CH229" s="7">
        <f t="shared" si="660"/>
        <v>5879</v>
      </c>
      <c r="CI229" s="7">
        <f t="shared" si="661"/>
        <v>6141</v>
      </c>
      <c r="CJ229" s="7">
        <f t="shared" si="662"/>
        <v>6481</v>
      </c>
      <c r="CK229" s="7">
        <f t="shared" si="663"/>
        <v>6908</v>
      </c>
      <c r="CL229" s="7">
        <f t="shared" si="664"/>
        <v>7675</v>
      </c>
      <c r="CM229" s="7">
        <f t="shared" si="665"/>
        <v>8701</v>
      </c>
      <c r="CN229" s="7">
        <f t="shared" si="666"/>
        <v>9607</v>
      </c>
      <c r="CO229" s="7">
        <f t="shared" si="667"/>
        <v>9986</v>
      </c>
      <c r="CP229" s="7">
        <f t="shared" si="668"/>
        <v>10074</v>
      </c>
      <c r="CQ229" s="7">
        <f t="shared" si="669"/>
        <v>10241</v>
      </c>
      <c r="CR229" s="7">
        <f t="shared" si="670"/>
        <v>10387</v>
      </c>
      <c r="CS229" s="7">
        <f t="shared" si="671"/>
        <v>10439</v>
      </c>
      <c r="CT229" s="7">
        <f t="shared" si="672"/>
        <v>10460</v>
      </c>
      <c r="CU229" s="7">
        <f t="shared" si="673"/>
        <v>10447</v>
      </c>
      <c r="CV229" s="7">
        <f t="shared" si="674"/>
        <v>10519</v>
      </c>
      <c r="CW229" s="7">
        <f t="shared" si="675"/>
        <v>10699</v>
      </c>
      <c r="CX229" s="7">
        <f t="shared" si="676"/>
        <v>11052</v>
      </c>
      <c r="CY229" s="7">
        <f t="shared" si="677"/>
        <v>11458</v>
      </c>
      <c r="CZ229" s="7">
        <f t="shared" si="678"/>
        <v>11541</v>
      </c>
      <c r="DA229" s="7">
        <f t="shared" si="679"/>
        <v>11500</v>
      </c>
      <c r="DB229" s="7">
        <f t="shared" si="680"/>
        <v>11367</v>
      </c>
      <c r="DC229" s="7">
        <f t="shared" si="681"/>
        <v>10747</v>
      </c>
      <c r="DD229" s="7">
        <f t="shared" si="682"/>
        <v>9974</v>
      </c>
      <c r="DE229" s="7">
        <f t="shared" si="683"/>
        <v>9212</v>
      </c>
      <c r="DF229" s="7">
        <f t="shared" si="684"/>
        <v>9291</v>
      </c>
      <c r="DG229" s="7">
        <f t="shared" si="685"/>
        <v>9580</v>
      </c>
      <c r="DH229" s="7">
        <f t="shared" si="686"/>
        <v>9387</v>
      </c>
      <c r="DI229" s="7">
        <f t="shared" si="687"/>
        <v>9608</v>
      </c>
      <c r="DJ229" s="7">
        <f t="shared" si="688"/>
        <v>9663</v>
      </c>
      <c r="DK229" s="7">
        <f t="shared" si="689"/>
        <v>9749</v>
      </c>
      <c r="DL229" s="7">
        <f t="shared" si="690"/>
        <v>10032</v>
      </c>
      <c r="DM229" s="7">
        <f t="shared" si="691"/>
        <v>10185</v>
      </c>
      <c r="DN229" s="7">
        <f t="shared" si="692"/>
        <v>10171</v>
      </c>
      <c r="DO229" s="7">
        <f t="shared" si="693"/>
        <v>9896</v>
      </c>
      <c r="DP229" s="7">
        <f t="shared" si="694"/>
        <v>9711</v>
      </c>
      <c r="DQ229" s="7">
        <f t="shared" si="695"/>
        <v>9617</v>
      </c>
      <c r="DR229" s="7">
        <f t="shared" si="696"/>
        <v>9522</v>
      </c>
      <c r="DS229" s="7">
        <f t="shared" si="697"/>
        <v>9693</v>
      </c>
      <c r="DT229" s="7">
        <f t="shared" si="698"/>
        <v>9825</v>
      </c>
      <c r="DU229" s="7">
        <f t="shared" si="699"/>
        <v>9832</v>
      </c>
      <c r="DV229" s="7">
        <f t="shared" si="700"/>
        <v>9780</v>
      </c>
      <c r="DW229" s="7">
        <f t="shared" si="701"/>
        <v>9461</v>
      </c>
      <c r="DX229" s="7">
        <f t="shared" si="702"/>
        <v>9309</v>
      </c>
      <c r="DY229" s="7">
        <f t="shared" si="703"/>
        <v>9358</v>
      </c>
      <c r="DZ229" s="7">
        <f t="shared" si="704"/>
        <v>9138</v>
      </c>
      <c r="EA229" s="7">
        <f t="shared" si="705"/>
        <v>9316</v>
      </c>
      <c r="EB229" s="7">
        <f t="shared" si="706"/>
        <v>9312</v>
      </c>
      <c r="EC229" s="7">
        <f t="shared" si="707"/>
        <v>9156</v>
      </c>
      <c r="ED229" s="7">
        <f t="shared" si="708"/>
        <v>9030</v>
      </c>
      <c r="EE229" s="7">
        <f t="shared" si="709"/>
        <v>8876</v>
      </c>
      <c r="EF229" s="7">
        <f t="shared" si="710"/>
        <v>8869</v>
      </c>
      <c r="EG229" s="7">
        <f t="shared" si="711"/>
        <v>8828</v>
      </c>
      <c r="EH229" s="7">
        <f t="shared" si="712"/>
        <v>8806</v>
      </c>
      <c r="EI229" s="7">
        <f t="shared" si="713"/>
        <v>8675</v>
      </c>
      <c r="EJ229" s="7">
        <f t="shared" si="714"/>
        <v>8309</v>
      </c>
      <c r="EK229" s="7">
        <f t="shared" si="715"/>
        <v>8043</v>
      </c>
      <c r="EL229" s="7">
        <f t="shared" si="716"/>
        <v>7754</v>
      </c>
      <c r="EM229" s="7">
        <f t="shared" si="717"/>
        <v>7664</v>
      </c>
      <c r="EN229" s="7">
        <f t="shared" si="718"/>
        <v>7527</v>
      </c>
      <c r="EO229" s="7">
        <f t="shared" si="719"/>
        <v>7418</v>
      </c>
      <c r="EP229" s="7">
        <f t="shared" si="720"/>
        <v>7412</v>
      </c>
      <c r="EQ229" s="7">
        <f t="shared" si="721"/>
        <v>7233</v>
      </c>
      <c r="ER229" s="7">
        <f t="shared" si="722"/>
        <v>7010</v>
      </c>
      <c r="ES229" s="7">
        <f t="shared" si="723"/>
        <v>6977</v>
      </c>
      <c r="ET229" s="7">
        <f t="shared" si="724"/>
        <v>6909</v>
      </c>
      <c r="EU229" s="7">
        <f t="shared" si="725"/>
        <v>7138</v>
      </c>
      <c r="EV229" s="7">
        <f t="shared" si="726"/>
        <v>7381</v>
      </c>
      <c r="EW229" s="7">
        <f t="shared" si="727"/>
        <v>7469</v>
      </c>
      <c r="EX229" s="7">
        <f t="shared" si="728"/>
        <v>7526</v>
      </c>
      <c r="EY229" s="7">
        <f t="shared" si="729"/>
        <v>7779</v>
      </c>
      <c r="EZ229" s="7">
        <f t="shared" si="730"/>
        <v>8016</v>
      </c>
      <c r="FA229" s="7">
        <f t="shared" si="731"/>
        <v>8283</v>
      </c>
      <c r="FB229" s="7">
        <f t="shared" si="732"/>
        <v>8814</v>
      </c>
      <c r="FC229" s="7">
        <f t="shared" si="733"/>
        <v>9476</v>
      </c>
      <c r="FD229" s="7">
        <f t="shared" si="734"/>
        <v>9880</v>
      </c>
      <c r="FE229" s="7">
        <f t="shared" si="735"/>
        <v>10305</v>
      </c>
      <c r="FF229" s="7">
        <f t="shared" si="736"/>
        <v>10622</v>
      </c>
      <c r="FG229" s="7">
        <f t="shared" si="737"/>
        <v>10938</v>
      </c>
      <c r="FH229" s="7">
        <f t="shared" si="738"/>
        <v>11717</v>
      </c>
      <c r="FI229" s="7">
        <f t="shared" si="739"/>
        <v>12590</v>
      </c>
      <c r="FJ229" s="7">
        <f t="shared" si="740"/>
        <v>13247</v>
      </c>
      <c r="FK229" s="7">
        <f t="shared" si="741"/>
        <v>13761</v>
      </c>
      <c r="FL229" s="7">
        <f t="shared" si="742"/>
        <v>14028</v>
      </c>
      <c r="FM229" s="7">
        <f t="shared" si="743"/>
        <v>14225</v>
      </c>
      <c r="FN229" s="7">
        <f t="shared" si="744"/>
        <v>14643</v>
      </c>
      <c r="FO229" s="7">
        <f t="shared" si="745"/>
        <v>15373</v>
      </c>
      <c r="FP229" s="7">
        <f t="shared" si="746"/>
        <v>15794</v>
      </c>
      <c r="FQ229" s="7">
        <f t="shared" si="747"/>
        <v>16729</v>
      </c>
      <c r="FR229" s="7">
        <f t="shared" si="748"/>
        <v>17455</v>
      </c>
      <c r="FS229" s="7" t="e">
        <f t="shared" si="749"/>
        <v>#N/A</v>
      </c>
      <c r="FT229" s="7" t="e">
        <f t="shared" si="750"/>
        <v>#N/A</v>
      </c>
      <c r="FU229" s="7" t="e">
        <f t="shared" si="751"/>
        <v>#N/A</v>
      </c>
      <c r="FV229" s="7" t="e">
        <f t="shared" si="752"/>
        <v>#N/A</v>
      </c>
      <c r="FW229" s="7" t="e">
        <f t="shared" si="753"/>
        <v>#N/A</v>
      </c>
      <c r="FX229" s="7" t="e">
        <f t="shared" si="754"/>
        <v>#N/A</v>
      </c>
      <c r="FY229" s="7" t="e">
        <f t="shared" si="755"/>
        <v>#N/A</v>
      </c>
      <c r="FZ229" s="7" t="e">
        <f t="shared" si="756"/>
        <v>#N/A</v>
      </c>
      <c r="GA229" s="7" t="e">
        <f t="shared" si="757"/>
        <v>#N/A</v>
      </c>
      <c r="GB229" s="7" t="e">
        <f t="shared" si="758"/>
        <v>#N/A</v>
      </c>
      <c r="GC229" s="7" t="e">
        <f t="shared" si="759"/>
        <v>#N/A</v>
      </c>
      <c r="GD229" s="7" t="e">
        <f t="shared" si="760"/>
        <v>#N/A</v>
      </c>
      <c r="GE229" s="7" t="e">
        <f t="shared" si="761"/>
        <v>#N/A</v>
      </c>
      <c r="GF229" s="7" t="e">
        <f t="shared" si="762"/>
        <v>#N/A</v>
      </c>
      <c r="GG229" s="7" t="e">
        <f t="shared" si="763"/>
        <v>#N/A</v>
      </c>
      <c r="GH229" s="7" t="e">
        <f t="shared" si="764"/>
        <v>#N/A</v>
      </c>
      <c r="GI229" s="7" t="e">
        <f t="shared" si="765"/>
        <v>#N/A</v>
      </c>
      <c r="GJ229" s="7" t="e">
        <f t="shared" si="766"/>
        <v>#N/A</v>
      </c>
      <c r="GK229" s="7" t="e">
        <f t="shared" si="767"/>
        <v>#N/A</v>
      </c>
      <c r="GL229" s="7" t="e">
        <f t="shared" si="768"/>
        <v>#N/A</v>
      </c>
    </row>
    <row r="230" spans="2:194" x14ac:dyDescent="0.55000000000000004">
      <c r="B230" t="str">
        <f>Infections!A230</f>
        <v>Oklahoma</v>
      </c>
      <c r="C230" s="11" t="e">
        <v>#N/A</v>
      </c>
      <c r="D230" s="7">
        <f t="shared" si="578"/>
        <v>0</v>
      </c>
      <c r="E230" s="7">
        <f t="shared" si="579"/>
        <v>0</v>
      </c>
      <c r="F230" s="7">
        <f t="shared" si="580"/>
        <v>0</v>
      </c>
      <c r="G230" s="7">
        <f t="shared" si="581"/>
        <v>0</v>
      </c>
      <c r="H230" s="7">
        <f t="shared" si="582"/>
        <v>0</v>
      </c>
      <c r="I230" s="7">
        <f t="shared" si="583"/>
        <v>0</v>
      </c>
      <c r="J230" s="7">
        <f t="shared" si="584"/>
        <v>0</v>
      </c>
      <c r="K230" s="7">
        <f t="shared" si="585"/>
        <v>0</v>
      </c>
      <c r="L230" s="7">
        <f t="shared" si="586"/>
        <v>0</v>
      </c>
      <c r="M230" s="7">
        <f t="shared" si="587"/>
        <v>0</v>
      </c>
      <c r="N230" s="7">
        <f t="shared" si="588"/>
        <v>0</v>
      </c>
      <c r="O230" s="7">
        <f t="shared" si="589"/>
        <v>0</v>
      </c>
      <c r="P230" s="7">
        <f t="shared" si="590"/>
        <v>0</v>
      </c>
      <c r="Q230" s="7">
        <f t="shared" si="591"/>
        <v>0</v>
      </c>
      <c r="R230" s="7">
        <f t="shared" si="592"/>
        <v>0</v>
      </c>
      <c r="S230" s="7">
        <f t="shared" si="593"/>
        <v>0</v>
      </c>
      <c r="T230" s="7">
        <f t="shared" si="594"/>
        <v>0</v>
      </c>
      <c r="U230" s="7">
        <f t="shared" si="595"/>
        <v>0</v>
      </c>
      <c r="V230" s="7">
        <f t="shared" si="596"/>
        <v>0</v>
      </c>
      <c r="W230" s="7">
        <f t="shared" si="597"/>
        <v>0</v>
      </c>
      <c r="X230" s="7">
        <f t="shared" si="598"/>
        <v>0</v>
      </c>
      <c r="Y230" s="7">
        <f t="shared" si="599"/>
        <v>0</v>
      </c>
      <c r="Z230" s="7">
        <f t="shared" si="600"/>
        <v>0</v>
      </c>
      <c r="AA230" s="7">
        <f t="shared" si="601"/>
        <v>0</v>
      </c>
      <c r="AB230" s="7">
        <f t="shared" si="602"/>
        <v>0</v>
      </c>
      <c r="AC230" s="7">
        <f t="shared" si="603"/>
        <v>0</v>
      </c>
      <c r="AD230" s="7">
        <f t="shared" si="604"/>
        <v>0</v>
      </c>
      <c r="AE230" s="7">
        <f t="shared" si="605"/>
        <v>0</v>
      </c>
      <c r="AF230" s="7">
        <f t="shared" si="606"/>
        <v>0</v>
      </c>
      <c r="AG230" s="7">
        <f t="shared" si="607"/>
        <v>0</v>
      </c>
      <c r="AH230" s="7">
        <f t="shared" si="608"/>
        <v>0</v>
      </c>
      <c r="AI230" s="7">
        <f t="shared" si="609"/>
        <v>0</v>
      </c>
      <c r="AJ230" s="7">
        <f t="shared" si="610"/>
        <v>0</v>
      </c>
      <c r="AK230" s="7">
        <f t="shared" si="611"/>
        <v>0</v>
      </c>
      <c r="AL230" s="7">
        <f t="shared" si="612"/>
        <v>0</v>
      </c>
      <c r="AM230" s="7">
        <f t="shared" si="613"/>
        <v>0</v>
      </c>
      <c r="AN230" s="7">
        <f t="shared" si="614"/>
        <v>0</v>
      </c>
      <c r="AO230" s="7">
        <f t="shared" si="615"/>
        <v>0</v>
      </c>
      <c r="AP230" s="7">
        <f t="shared" si="616"/>
        <v>0</v>
      </c>
      <c r="AQ230" s="7">
        <f t="shared" si="617"/>
        <v>0</v>
      </c>
      <c r="AR230" s="7">
        <f t="shared" si="618"/>
        <v>0</v>
      </c>
      <c r="AS230" s="7">
        <f t="shared" si="619"/>
        <v>0</v>
      </c>
      <c r="AT230" s="7">
        <f t="shared" si="620"/>
        <v>0</v>
      </c>
      <c r="AU230" s="7">
        <f t="shared" si="621"/>
        <v>0</v>
      </c>
      <c r="AV230" s="7">
        <f t="shared" si="622"/>
        <v>1</v>
      </c>
      <c r="AW230" s="7">
        <f t="shared" si="623"/>
        <v>1</v>
      </c>
      <c r="AX230" s="7">
        <f t="shared" si="624"/>
        <v>1</v>
      </c>
      <c r="AY230" s="7">
        <f t="shared" si="625"/>
        <v>2</v>
      </c>
      <c r="AZ230" s="7">
        <f t="shared" si="626"/>
        <v>2</v>
      </c>
      <c r="BA230" s="7">
        <f t="shared" si="627"/>
        <v>3</v>
      </c>
      <c r="BB230" s="7">
        <f t="shared" si="628"/>
        <v>3</v>
      </c>
      <c r="BC230" s="7">
        <f t="shared" si="629"/>
        <v>4</v>
      </c>
      <c r="BD230" s="7">
        <f t="shared" si="630"/>
        <v>4</v>
      </c>
      <c r="BE230" s="7">
        <f t="shared" si="631"/>
        <v>10</v>
      </c>
      <c r="BF230" s="7">
        <f t="shared" si="632"/>
        <v>17</v>
      </c>
      <c r="BG230" s="7">
        <f t="shared" si="633"/>
        <v>17</v>
      </c>
      <c r="BH230" s="7">
        <f t="shared" si="634"/>
        <v>44</v>
      </c>
      <c r="BI230" s="7">
        <f t="shared" si="635"/>
        <v>49</v>
      </c>
      <c r="BJ230" s="7">
        <f t="shared" si="636"/>
        <v>53</v>
      </c>
      <c r="BK230" s="7">
        <f t="shared" si="637"/>
        <v>67</v>
      </c>
      <c r="BL230" s="7">
        <f t="shared" si="638"/>
        <v>81</v>
      </c>
      <c r="BM230" s="7">
        <f t="shared" si="639"/>
        <v>105</v>
      </c>
      <c r="BN230" s="7">
        <f t="shared" si="640"/>
        <v>163</v>
      </c>
      <c r="BO230" s="7">
        <f t="shared" si="641"/>
        <v>247</v>
      </c>
      <c r="BP230" s="7">
        <f t="shared" si="642"/>
        <v>320</v>
      </c>
      <c r="BQ230" s="7">
        <f t="shared" si="643"/>
        <v>375</v>
      </c>
      <c r="BR230" s="7">
        <f t="shared" si="644"/>
        <v>426</v>
      </c>
      <c r="BS230" s="7">
        <f t="shared" si="645"/>
        <v>478</v>
      </c>
      <c r="BT230" s="7">
        <f t="shared" si="646"/>
        <v>564</v>
      </c>
      <c r="BU230" s="7">
        <f t="shared" si="647"/>
        <v>717</v>
      </c>
      <c r="BV230" s="7">
        <f t="shared" si="648"/>
        <v>871</v>
      </c>
      <c r="BW230" s="7">
        <f t="shared" si="649"/>
        <v>973</v>
      </c>
      <c r="BX230" s="7">
        <f t="shared" si="650"/>
        <v>1144</v>
      </c>
      <c r="BY230" s="7">
        <f t="shared" si="651"/>
        <v>1210</v>
      </c>
      <c r="BZ230" s="7">
        <f t="shared" si="652"/>
        <v>1280</v>
      </c>
      <c r="CA230" s="7">
        <f t="shared" si="653"/>
        <v>1421</v>
      </c>
      <c r="CB230" s="7">
        <f t="shared" si="654"/>
        <v>1459</v>
      </c>
      <c r="CC230" s="7">
        <f t="shared" si="655"/>
        <v>1605</v>
      </c>
      <c r="CD230" s="7">
        <f t="shared" si="656"/>
        <v>1688</v>
      </c>
      <c r="CE230" s="7">
        <f t="shared" si="657"/>
        <v>1704</v>
      </c>
      <c r="CF230" s="7">
        <f t="shared" si="658"/>
        <v>1722</v>
      </c>
      <c r="CG230" s="7">
        <f t="shared" si="659"/>
        <v>1747</v>
      </c>
      <c r="CH230" s="7">
        <f t="shared" si="660"/>
        <v>1807</v>
      </c>
      <c r="CI230" s="7">
        <f t="shared" si="661"/>
        <v>1834</v>
      </c>
      <c r="CJ230" s="7">
        <f t="shared" si="662"/>
        <v>1876</v>
      </c>
      <c r="CK230" s="7">
        <f t="shared" si="663"/>
        <v>1897</v>
      </c>
      <c r="CL230" s="7">
        <f t="shared" si="664"/>
        <v>1744</v>
      </c>
      <c r="CM230" s="7">
        <f t="shared" si="665"/>
        <v>1686</v>
      </c>
      <c r="CN230" s="7">
        <f t="shared" si="666"/>
        <v>1690</v>
      </c>
      <c r="CO230" s="7">
        <f t="shared" si="667"/>
        <v>1646</v>
      </c>
      <c r="CP230" s="7">
        <f t="shared" si="668"/>
        <v>1640</v>
      </c>
      <c r="CQ230" s="7">
        <f t="shared" si="669"/>
        <v>1688</v>
      </c>
      <c r="CR230" s="7">
        <f t="shared" si="670"/>
        <v>1647</v>
      </c>
      <c r="CS230" s="7">
        <f t="shared" si="671"/>
        <v>1668</v>
      </c>
      <c r="CT230" s="7">
        <f t="shared" si="672"/>
        <v>1568</v>
      </c>
      <c r="CU230" s="7">
        <f t="shared" si="673"/>
        <v>1487</v>
      </c>
      <c r="CV230" s="7">
        <f t="shared" si="674"/>
        <v>1542</v>
      </c>
      <c r="CW230" s="7">
        <f t="shared" si="675"/>
        <v>1503</v>
      </c>
      <c r="CX230" s="7">
        <f t="shared" si="676"/>
        <v>1549</v>
      </c>
      <c r="CY230" s="7">
        <f t="shared" si="677"/>
        <v>1564</v>
      </c>
      <c r="CZ230" s="7">
        <f t="shared" si="678"/>
        <v>1588</v>
      </c>
      <c r="DA230" s="7">
        <f t="shared" si="679"/>
        <v>1615</v>
      </c>
      <c r="DB230" s="7">
        <f t="shared" si="680"/>
        <v>1579</v>
      </c>
      <c r="DC230" s="7">
        <f t="shared" si="681"/>
        <v>1662</v>
      </c>
      <c r="DD230" s="7">
        <f t="shared" si="682"/>
        <v>1635</v>
      </c>
      <c r="DE230" s="7">
        <f t="shared" si="683"/>
        <v>1650</v>
      </c>
      <c r="DF230" s="7">
        <f t="shared" si="684"/>
        <v>1617</v>
      </c>
      <c r="DG230" s="7">
        <f t="shared" si="685"/>
        <v>1596</v>
      </c>
      <c r="DH230" s="7">
        <f t="shared" si="686"/>
        <v>1572</v>
      </c>
      <c r="DI230" s="7">
        <f t="shared" si="687"/>
        <v>1492</v>
      </c>
      <c r="DJ230" s="7">
        <f t="shared" si="688"/>
        <v>1538</v>
      </c>
      <c r="DK230" s="7">
        <f t="shared" si="689"/>
        <v>1604</v>
      </c>
      <c r="DL230" s="7">
        <f t="shared" si="690"/>
        <v>1682</v>
      </c>
      <c r="DM230" s="7">
        <f t="shared" si="691"/>
        <v>1677</v>
      </c>
      <c r="DN230" s="7">
        <f t="shared" si="692"/>
        <v>1764</v>
      </c>
      <c r="DO230" s="7">
        <f t="shared" si="693"/>
        <v>1692</v>
      </c>
      <c r="DP230" s="7">
        <f t="shared" si="694"/>
        <v>1650</v>
      </c>
      <c r="DQ230" s="7">
        <f t="shared" si="695"/>
        <v>1638</v>
      </c>
      <c r="DR230" s="7">
        <f t="shared" si="696"/>
        <v>1560</v>
      </c>
      <c r="DS230" s="7">
        <f t="shared" si="697"/>
        <v>1636</v>
      </c>
      <c r="DT230" s="7">
        <f t="shared" si="698"/>
        <v>1722</v>
      </c>
      <c r="DU230" s="7">
        <f t="shared" si="699"/>
        <v>1758</v>
      </c>
      <c r="DV230" s="7">
        <f t="shared" si="700"/>
        <v>1707</v>
      </c>
      <c r="DW230" s="7">
        <f t="shared" si="701"/>
        <v>1666</v>
      </c>
      <c r="DX230" s="7">
        <f t="shared" si="702"/>
        <v>1648</v>
      </c>
      <c r="DY230" s="7">
        <f t="shared" si="703"/>
        <v>1640</v>
      </c>
      <c r="DZ230" s="7">
        <f t="shared" si="704"/>
        <v>1660</v>
      </c>
      <c r="EA230" s="7">
        <f t="shared" si="705"/>
        <v>1606</v>
      </c>
      <c r="EB230" s="7">
        <f t="shared" si="706"/>
        <v>1560</v>
      </c>
      <c r="EC230" s="7">
        <f t="shared" si="707"/>
        <v>1455</v>
      </c>
      <c r="ED230" s="7">
        <f t="shared" si="708"/>
        <v>1486</v>
      </c>
      <c r="EE230" s="7">
        <f t="shared" si="709"/>
        <v>1455</v>
      </c>
      <c r="EF230" s="7">
        <f t="shared" si="710"/>
        <v>1495</v>
      </c>
      <c r="EG230" s="7">
        <f t="shared" si="711"/>
        <v>1509</v>
      </c>
      <c r="EH230" s="7">
        <f t="shared" si="712"/>
        <v>1518</v>
      </c>
      <c r="EI230" s="7">
        <f t="shared" si="713"/>
        <v>1527</v>
      </c>
      <c r="EJ230" s="7">
        <f t="shared" si="714"/>
        <v>1470</v>
      </c>
      <c r="EK230" s="7">
        <f t="shared" si="715"/>
        <v>1356</v>
      </c>
      <c r="EL230" s="7">
        <f t="shared" si="716"/>
        <v>1403</v>
      </c>
      <c r="EM230" s="7">
        <f t="shared" si="717"/>
        <v>1446</v>
      </c>
      <c r="EN230" s="7">
        <f t="shared" si="718"/>
        <v>1536</v>
      </c>
      <c r="EO230" s="7">
        <f t="shared" si="719"/>
        <v>1711</v>
      </c>
      <c r="EP230" s="7">
        <f t="shared" si="720"/>
        <v>1844</v>
      </c>
      <c r="EQ230" s="7">
        <f t="shared" si="721"/>
        <v>1958</v>
      </c>
      <c r="ER230" s="7">
        <f t="shared" si="722"/>
        <v>2079</v>
      </c>
      <c r="ES230" s="7">
        <f t="shared" si="723"/>
        <v>2227</v>
      </c>
      <c r="ET230" s="7">
        <f t="shared" si="724"/>
        <v>2486</v>
      </c>
      <c r="EU230" s="7">
        <f t="shared" si="725"/>
        <v>2782</v>
      </c>
      <c r="EV230" s="7">
        <f t="shared" si="726"/>
        <v>3015</v>
      </c>
      <c r="EW230" s="7">
        <f t="shared" si="727"/>
        <v>3233</v>
      </c>
      <c r="EX230" s="7">
        <f t="shared" si="728"/>
        <v>3609</v>
      </c>
      <c r="EY230" s="7">
        <f t="shared" si="729"/>
        <v>3727</v>
      </c>
      <c r="EZ230" s="7">
        <f t="shared" si="730"/>
        <v>3972</v>
      </c>
      <c r="FA230" s="7">
        <f t="shared" si="731"/>
        <v>4360</v>
      </c>
      <c r="FB230" s="7">
        <f t="shared" si="732"/>
        <v>4743</v>
      </c>
      <c r="FC230" s="7">
        <f t="shared" si="733"/>
        <v>4984</v>
      </c>
      <c r="FD230" s="7">
        <f t="shared" si="734"/>
        <v>5163</v>
      </c>
      <c r="FE230" s="7">
        <f t="shared" si="735"/>
        <v>5321</v>
      </c>
      <c r="FF230" s="7">
        <f t="shared" si="736"/>
        <v>5326</v>
      </c>
      <c r="FG230" s="7">
        <f t="shared" si="737"/>
        <v>5684</v>
      </c>
      <c r="FH230" s="7">
        <f t="shared" si="738"/>
        <v>5888</v>
      </c>
      <c r="FI230" s="7">
        <f t="shared" si="739"/>
        <v>6114</v>
      </c>
      <c r="FJ230" s="7">
        <f t="shared" si="740"/>
        <v>6424</v>
      </c>
      <c r="FK230" s="7">
        <f t="shared" si="741"/>
        <v>6744</v>
      </c>
      <c r="FL230" s="7">
        <f t="shared" si="742"/>
        <v>6576</v>
      </c>
      <c r="FM230" s="7">
        <f t="shared" si="743"/>
        <v>6655</v>
      </c>
      <c r="FN230" s="7">
        <f t="shared" si="744"/>
        <v>7182</v>
      </c>
      <c r="FO230" s="7">
        <f t="shared" si="745"/>
        <v>7378</v>
      </c>
      <c r="FP230" s="7">
        <f t="shared" si="746"/>
        <v>7763</v>
      </c>
      <c r="FQ230" s="7">
        <f t="shared" si="747"/>
        <v>8061</v>
      </c>
      <c r="FR230" s="7">
        <f t="shared" si="748"/>
        <v>8269</v>
      </c>
      <c r="FS230" s="7" t="e">
        <f t="shared" si="749"/>
        <v>#N/A</v>
      </c>
      <c r="FT230" s="7" t="e">
        <f t="shared" si="750"/>
        <v>#N/A</v>
      </c>
      <c r="FU230" s="7" t="e">
        <f t="shared" si="751"/>
        <v>#N/A</v>
      </c>
      <c r="FV230" s="7" t="e">
        <f t="shared" si="752"/>
        <v>#N/A</v>
      </c>
      <c r="FW230" s="7" t="e">
        <f t="shared" si="753"/>
        <v>#N/A</v>
      </c>
      <c r="FX230" s="7" t="e">
        <f t="shared" si="754"/>
        <v>#N/A</v>
      </c>
      <c r="FY230" s="7" t="e">
        <f t="shared" si="755"/>
        <v>#N/A</v>
      </c>
      <c r="FZ230" s="7" t="e">
        <f t="shared" si="756"/>
        <v>#N/A</v>
      </c>
      <c r="GA230" s="7" t="e">
        <f t="shared" si="757"/>
        <v>#N/A</v>
      </c>
      <c r="GB230" s="7" t="e">
        <f t="shared" si="758"/>
        <v>#N/A</v>
      </c>
      <c r="GC230" s="7" t="e">
        <f t="shared" si="759"/>
        <v>#N/A</v>
      </c>
      <c r="GD230" s="7" t="e">
        <f t="shared" si="760"/>
        <v>#N/A</v>
      </c>
      <c r="GE230" s="7" t="e">
        <f t="shared" si="761"/>
        <v>#N/A</v>
      </c>
      <c r="GF230" s="7" t="e">
        <f t="shared" si="762"/>
        <v>#N/A</v>
      </c>
      <c r="GG230" s="7" t="e">
        <f t="shared" si="763"/>
        <v>#N/A</v>
      </c>
      <c r="GH230" s="7" t="e">
        <f t="shared" si="764"/>
        <v>#N/A</v>
      </c>
      <c r="GI230" s="7" t="e">
        <f t="shared" si="765"/>
        <v>#N/A</v>
      </c>
      <c r="GJ230" s="7" t="e">
        <f t="shared" si="766"/>
        <v>#N/A</v>
      </c>
      <c r="GK230" s="7" t="e">
        <f t="shared" si="767"/>
        <v>#N/A</v>
      </c>
      <c r="GL230" s="7" t="e">
        <f t="shared" si="768"/>
        <v>#N/A</v>
      </c>
    </row>
    <row r="231" spans="2:194" x14ac:dyDescent="0.55000000000000004">
      <c r="B231" t="str">
        <f>Infections!A231</f>
        <v>Oregon</v>
      </c>
      <c r="C231" s="11" t="e">
        <v>#N/A</v>
      </c>
      <c r="D231" s="7">
        <f t="shared" si="578"/>
        <v>0</v>
      </c>
      <c r="E231" s="7">
        <f t="shared" si="579"/>
        <v>0</v>
      </c>
      <c r="F231" s="7">
        <f t="shared" si="580"/>
        <v>0</v>
      </c>
      <c r="G231" s="7">
        <f t="shared" si="581"/>
        <v>0</v>
      </c>
      <c r="H231" s="7">
        <f t="shared" si="582"/>
        <v>0</v>
      </c>
      <c r="I231" s="7">
        <f t="shared" si="583"/>
        <v>0</v>
      </c>
      <c r="J231" s="7">
        <f t="shared" si="584"/>
        <v>0</v>
      </c>
      <c r="K231" s="7">
        <f t="shared" si="585"/>
        <v>0</v>
      </c>
      <c r="L231" s="7">
        <f t="shared" si="586"/>
        <v>0</v>
      </c>
      <c r="M231" s="7">
        <f t="shared" si="587"/>
        <v>0</v>
      </c>
      <c r="N231" s="7">
        <f t="shared" si="588"/>
        <v>0</v>
      </c>
      <c r="O231" s="7">
        <f t="shared" si="589"/>
        <v>0</v>
      </c>
      <c r="P231" s="7">
        <f t="shared" si="590"/>
        <v>0</v>
      </c>
      <c r="Q231" s="7">
        <f t="shared" si="591"/>
        <v>0</v>
      </c>
      <c r="R231" s="7">
        <f t="shared" si="592"/>
        <v>0</v>
      </c>
      <c r="S231" s="7">
        <f t="shared" si="593"/>
        <v>0</v>
      </c>
      <c r="T231" s="7">
        <f t="shared" si="594"/>
        <v>0</v>
      </c>
      <c r="U231" s="7">
        <f t="shared" si="595"/>
        <v>0</v>
      </c>
      <c r="V231" s="7">
        <f t="shared" si="596"/>
        <v>0</v>
      </c>
      <c r="W231" s="7">
        <f t="shared" si="597"/>
        <v>0</v>
      </c>
      <c r="X231" s="7">
        <f t="shared" si="598"/>
        <v>0</v>
      </c>
      <c r="Y231" s="7">
        <f t="shared" si="599"/>
        <v>0</v>
      </c>
      <c r="Z231" s="7">
        <f t="shared" si="600"/>
        <v>0</v>
      </c>
      <c r="AA231" s="7">
        <f t="shared" si="601"/>
        <v>0</v>
      </c>
      <c r="AB231" s="7">
        <f t="shared" si="602"/>
        <v>0</v>
      </c>
      <c r="AC231" s="7">
        <f t="shared" si="603"/>
        <v>0</v>
      </c>
      <c r="AD231" s="7">
        <f t="shared" si="604"/>
        <v>0</v>
      </c>
      <c r="AE231" s="7">
        <f t="shared" si="605"/>
        <v>0</v>
      </c>
      <c r="AF231" s="7">
        <f t="shared" si="606"/>
        <v>0</v>
      </c>
      <c r="AG231" s="7">
        <f t="shared" si="607"/>
        <v>0</v>
      </c>
      <c r="AH231" s="7">
        <f t="shared" si="608"/>
        <v>0</v>
      </c>
      <c r="AI231" s="7">
        <f t="shared" si="609"/>
        <v>0</v>
      </c>
      <c r="AJ231" s="7">
        <f t="shared" si="610"/>
        <v>0</v>
      </c>
      <c r="AK231" s="7">
        <f t="shared" si="611"/>
        <v>0</v>
      </c>
      <c r="AL231" s="7">
        <f t="shared" si="612"/>
        <v>0</v>
      </c>
      <c r="AM231" s="7">
        <f t="shared" si="613"/>
        <v>0</v>
      </c>
      <c r="AN231" s="7">
        <f t="shared" si="614"/>
        <v>0</v>
      </c>
      <c r="AO231" s="7">
        <f t="shared" si="615"/>
        <v>1</v>
      </c>
      <c r="AP231" s="7">
        <f t="shared" si="616"/>
        <v>1</v>
      </c>
      <c r="AQ231" s="7">
        <f t="shared" si="617"/>
        <v>3</v>
      </c>
      <c r="AR231" s="7">
        <f t="shared" si="618"/>
        <v>3</v>
      </c>
      <c r="AS231" s="7">
        <f t="shared" si="619"/>
        <v>3</v>
      </c>
      <c r="AT231" s="7">
        <f t="shared" si="620"/>
        <v>3</v>
      </c>
      <c r="AU231" s="7">
        <f t="shared" si="621"/>
        <v>3</v>
      </c>
      <c r="AV231" s="7">
        <f t="shared" si="622"/>
        <v>6</v>
      </c>
      <c r="AW231" s="7">
        <f t="shared" si="623"/>
        <v>14</v>
      </c>
      <c r="AX231" s="7">
        <f t="shared" si="624"/>
        <v>14</v>
      </c>
      <c r="AY231" s="7">
        <f t="shared" si="625"/>
        <v>14</v>
      </c>
      <c r="AZ231" s="7">
        <f t="shared" si="626"/>
        <v>19</v>
      </c>
      <c r="BA231" s="7">
        <f t="shared" si="627"/>
        <v>24</v>
      </c>
      <c r="BB231" s="7">
        <f t="shared" si="628"/>
        <v>30</v>
      </c>
      <c r="BC231" s="7">
        <f t="shared" si="629"/>
        <v>36</v>
      </c>
      <c r="BD231" s="7">
        <f t="shared" si="630"/>
        <v>36</v>
      </c>
      <c r="BE231" s="7">
        <f t="shared" si="631"/>
        <v>39</v>
      </c>
      <c r="BF231" s="7">
        <f t="shared" si="632"/>
        <v>65</v>
      </c>
      <c r="BG231" s="7">
        <f t="shared" si="633"/>
        <v>74</v>
      </c>
      <c r="BH231" s="7">
        <f t="shared" si="634"/>
        <v>85</v>
      </c>
      <c r="BI231" s="7">
        <f t="shared" si="635"/>
        <v>111</v>
      </c>
      <c r="BJ231" s="7">
        <f t="shared" si="636"/>
        <v>134</v>
      </c>
      <c r="BK231" s="7">
        <f t="shared" si="637"/>
        <v>158</v>
      </c>
      <c r="BL231" s="7">
        <f t="shared" si="638"/>
        <v>188</v>
      </c>
      <c r="BM231" s="7">
        <f t="shared" si="639"/>
        <v>204</v>
      </c>
      <c r="BN231" s="7">
        <f t="shared" si="640"/>
        <v>252</v>
      </c>
      <c r="BO231" s="7">
        <f t="shared" si="641"/>
        <v>302</v>
      </c>
      <c r="BP231" s="7">
        <f t="shared" si="642"/>
        <v>402</v>
      </c>
      <c r="BQ231" s="7">
        <f t="shared" si="643"/>
        <v>460</v>
      </c>
      <c r="BR231" s="7">
        <f t="shared" si="644"/>
        <v>524</v>
      </c>
      <c r="BS231" s="7">
        <f t="shared" si="645"/>
        <v>576</v>
      </c>
      <c r="BT231" s="7">
        <f t="shared" si="646"/>
        <v>654</v>
      </c>
      <c r="BU231" s="7">
        <f t="shared" si="647"/>
        <v>700</v>
      </c>
      <c r="BV231" s="7">
        <f t="shared" si="648"/>
        <v>787</v>
      </c>
      <c r="BW231" s="7">
        <f t="shared" si="649"/>
        <v>833</v>
      </c>
      <c r="BX231" s="7">
        <f t="shared" si="650"/>
        <v>824</v>
      </c>
      <c r="BY231" s="7">
        <f t="shared" si="651"/>
        <v>980</v>
      </c>
      <c r="BZ231" s="7">
        <f t="shared" si="652"/>
        <v>954</v>
      </c>
      <c r="CA231" s="7">
        <f t="shared" si="653"/>
        <v>995</v>
      </c>
      <c r="CB231" s="7">
        <f t="shared" si="654"/>
        <v>1020</v>
      </c>
      <c r="CC231" s="7">
        <f t="shared" si="655"/>
        <v>1130</v>
      </c>
      <c r="CD231" s="7">
        <f t="shared" si="656"/>
        <v>1112</v>
      </c>
      <c r="CE231" s="7">
        <f t="shared" si="657"/>
        <v>1105</v>
      </c>
      <c r="CF231" s="7">
        <f t="shared" si="658"/>
        <v>1211</v>
      </c>
      <c r="CG231" s="7">
        <f t="shared" si="659"/>
        <v>1168</v>
      </c>
      <c r="CH231" s="7">
        <f t="shared" si="660"/>
        <v>1154</v>
      </c>
      <c r="CI231" s="7">
        <f t="shared" si="661"/>
        <v>1115</v>
      </c>
      <c r="CJ231" s="7">
        <f t="shared" si="662"/>
        <v>1130</v>
      </c>
      <c r="CK231" s="7">
        <f t="shared" si="663"/>
        <v>1095</v>
      </c>
      <c r="CL231" s="7">
        <f t="shared" si="664"/>
        <v>1108</v>
      </c>
      <c r="CM231" s="7">
        <f t="shared" si="665"/>
        <v>1084</v>
      </c>
      <c r="CN231" s="7">
        <f t="shared" si="666"/>
        <v>1058</v>
      </c>
      <c r="CO231" s="7">
        <f t="shared" si="667"/>
        <v>1105</v>
      </c>
      <c r="CP231" s="7">
        <f t="shared" si="668"/>
        <v>991</v>
      </c>
      <c r="CQ231" s="7">
        <f t="shared" si="669"/>
        <v>1059</v>
      </c>
      <c r="CR231" s="7">
        <f t="shared" si="670"/>
        <v>1045</v>
      </c>
      <c r="CS231" s="7">
        <f t="shared" si="671"/>
        <v>1072</v>
      </c>
      <c r="CT231" s="7">
        <f t="shared" si="672"/>
        <v>990</v>
      </c>
      <c r="CU231" s="7">
        <f t="shared" si="673"/>
        <v>1032</v>
      </c>
      <c r="CV231" s="7">
        <f t="shared" si="674"/>
        <v>1014</v>
      </c>
      <c r="CW231" s="7">
        <f t="shared" si="675"/>
        <v>919</v>
      </c>
      <c r="CX231" s="7">
        <f t="shared" si="676"/>
        <v>926</v>
      </c>
      <c r="CY231" s="7">
        <f t="shared" si="677"/>
        <v>946</v>
      </c>
      <c r="CZ231" s="7">
        <f t="shared" si="678"/>
        <v>972</v>
      </c>
      <c r="DA231" s="7">
        <f t="shared" si="679"/>
        <v>944</v>
      </c>
      <c r="DB231" s="7">
        <f t="shared" si="680"/>
        <v>974</v>
      </c>
      <c r="DC231" s="7">
        <f t="shared" si="681"/>
        <v>995</v>
      </c>
      <c r="DD231" s="7">
        <f t="shared" si="682"/>
        <v>1006</v>
      </c>
      <c r="DE231" s="7">
        <f t="shared" si="683"/>
        <v>1032</v>
      </c>
      <c r="DF231" s="7">
        <f t="shared" si="684"/>
        <v>1064</v>
      </c>
      <c r="DG231" s="7">
        <f t="shared" si="685"/>
        <v>1101</v>
      </c>
      <c r="DH231" s="7">
        <f t="shared" si="686"/>
        <v>1101</v>
      </c>
      <c r="DI231" s="7">
        <f t="shared" si="687"/>
        <v>1109</v>
      </c>
      <c r="DJ231" s="7">
        <f t="shared" si="688"/>
        <v>1105</v>
      </c>
      <c r="DK231" s="7">
        <f t="shared" si="689"/>
        <v>1105</v>
      </c>
      <c r="DL231" s="7">
        <f t="shared" si="690"/>
        <v>1125</v>
      </c>
      <c r="DM231" s="7">
        <f t="shared" si="691"/>
        <v>1156</v>
      </c>
      <c r="DN231" s="7">
        <f t="shared" si="692"/>
        <v>1166</v>
      </c>
      <c r="DO231" s="7">
        <f t="shared" si="693"/>
        <v>1113</v>
      </c>
      <c r="DP231" s="7">
        <f t="shared" si="694"/>
        <v>1108</v>
      </c>
      <c r="DQ231" s="7">
        <f t="shared" si="695"/>
        <v>1091</v>
      </c>
      <c r="DR231" s="7">
        <f t="shared" si="696"/>
        <v>1121</v>
      </c>
      <c r="DS231" s="7">
        <f t="shared" si="697"/>
        <v>1058</v>
      </c>
      <c r="DT231" s="7">
        <f t="shared" si="698"/>
        <v>1025</v>
      </c>
      <c r="DU231" s="7">
        <f t="shared" si="699"/>
        <v>972</v>
      </c>
      <c r="DV231" s="7">
        <f t="shared" si="700"/>
        <v>938</v>
      </c>
      <c r="DW231" s="7">
        <f t="shared" si="701"/>
        <v>881</v>
      </c>
      <c r="DX231" s="7">
        <f t="shared" si="702"/>
        <v>807</v>
      </c>
      <c r="DY231" s="7">
        <f t="shared" si="703"/>
        <v>810</v>
      </c>
      <c r="DZ231" s="7">
        <f t="shared" si="704"/>
        <v>800</v>
      </c>
      <c r="EA231" s="7">
        <f t="shared" si="705"/>
        <v>773</v>
      </c>
      <c r="EB231" s="7">
        <f t="shared" si="706"/>
        <v>769</v>
      </c>
      <c r="EC231" s="7">
        <f t="shared" si="707"/>
        <v>764</v>
      </c>
      <c r="ED231" s="7">
        <f t="shared" si="708"/>
        <v>761</v>
      </c>
      <c r="EE231" s="7">
        <f t="shared" si="709"/>
        <v>723</v>
      </c>
      <c r="EF231" s="7">
        <f t="shared" si="710"/>
        <v>776</v>
      </c>
      <c r="EG231" s="7">
        <f t="shared" si="711"/>
        <v>787</v>
      </c>
      <c r="EH231" s="7">
        <f t="shared" si="712"/>
        <v>844</v>
      </c>
      <c r="EI231" s="7">
        <f t="shared" si="713"/>
        <v>769</v>
      </c>
      <c r="EJ231" s="7">
        <f t="shared" si="714"/>
        <v>845</v>
      </c>
      <c r="EK231" s="7">
        <f t="shared" si="715"/>
        <v>1058</v>
      </c>
      <c r="EL231" s="7">
        <f t="shared" si="716"/>
        <v>1100</v>
      </c>
      <c r="EM231" s="7">
        <f t="shared" si="717"/>
        <v>1133</v>
      </c>
      <c r="EN231" s="7">
        <f t="shared" si="718"/>
        <v>1288</v>
      </c>
      <c r="EO231" s="7">
        <f t="shared" si="719"/>
        <v>1410</v>
      </c>
      <c r="EP231" s="7">
        <f t="shared" si="720"/>
        <v>1339</v>
      </c>
      <c r="EQ231" s="7">
        <f t="shared" si="721"/>
        <v>1550</v>
      </c>
      <c r="ER231" s="7">
        <f t="shared" si="722"/>
        <v>1689</v>
      </c>
      <c r="ES231" s="7">
        <f t="shared" si="723"/>
        <v>1913</v>
      </c>
      <c r="ET231" s="7">
        <f t="shared" si="724"/>
        <v>1975</v>
      </c>
      <c r="EU231" s="7">
        <f t="shared" si="725"/>
        <v>2064</v>
      </c>
      <c r="EV231" s="7">
        <f t="shared" si="726"/>
        <v>2237</v>
      </c>
      <c r="EW231" s="7">
        <f t="shared" si="727"/>
        <v>2351</v>
      </c>
      <c r="EX231" s="7">
        <f t="shared" si="728"/>
        <v>2463</v>
      </c>
      <c r="EY231" s="7">
        <f t="shared" si="729"/>
        <v>2513</v>
      </c>
      <c r="EZ231" s="7">
        <f t="shared" si="730"/>
        <v>2704</v>
      </c>
      <c r="FA231" s="7">
        <f t="shared" si="731"/>
        <v>2782</v>
      </c>
      <c r="FB231" s="7">
        <f t="shared" si="732"/>
        <v>2646</v>
      </c>
      <c r="FC231" s="7">
        <f t="shared" si="733"/>
        <v>2830</v>
      </c>
      <c r="FD231" s="7">
        <f t="shared" si="734"/>
        <v>3034</v>
      </c>
      <c r="FE231" s="7">
        <f t="shared" si="735"/>
        <v>3104</v>
      </c>
      <c r="FF231" s="7">
        <f t="shared" si="736"/>
        <v>3108</v>
      </c>
      <c r="FG231" s="7">
        <f t="shared" si="737"/>
        <v>3279</v>
      </c>
      <c r="FH231" s="7">
        <f t="shared" si="738"/>
        <v>3295</v>
      </c>
      <c r="FI231" s="7">
        <f t="shared" si="739"/>
        <v>3474</v>
      </c>
      <c r="FJ231" s="7">
        <f t="shared" si="740"/>
        <v>3538</v>
      </c>
      <c r="FK231" s="7">
        <f t="shared" si="741"/>
        <v>3712</v>
      </c>
      <c r="FL231" s="7">
        <f t="shared" si="742"/>
        <v>3864</v>
      </c>
      <c r="FM231" s="7">
        <f t="shared" si="743"/>
        <v>3823</v>
      </c>
      <c r="FN231" s="7">
        <f t="shared" si="744"/>
        <v>3855</v>
      </c>
      <c r="FO231" s="7">
        <f t="shared" si="745"/>
        <v>3880</v>
      </c>
      <c r="FP231" s="7">
        <f t="shared" si="746"/>
        <v>4105</v>
      </c>
      <c r="FQ231" s="7">
        <f t="shared" si="747"/>
        <v>4180</v>
      </c>
      <c r="FR231" s="7">
        <f t="shared" si="748"/>
        <v>4407</v>
      </c>
      <c r="FS231" s="7" t="e">
        <f t="shared" si="749"/>
        <v>#N/A</v>
      </c>
      <c r="FT231" s="7" t="e">
        <f t="shared" si="750"/>
        <v>#N/A</v>
      </c>
      <c r="FU231" s="7" t="e">
        <f t="shared" si="751"/>
        <v>#N/A</v>
      </c>
      <c r="FV231" s="7" t="e">
        <f t="shared" si="752"/>
        <v>#N/A</v>
      </c>
      <c r="FW231" s="7" t="e">
        <f t="shared" si="753"/>
        <v>#N/A</v>
      </c>
      <c r="FX231" s="7" t="e">
        <f t="shared" si="754"/>
        <v>#N/A</v>
      </c>
      <c r="FY231" s="7" t="e">
        <f t="shared" si="755"/>
        <v>#N/A</v>
      </c>
      <c r="FZ231" s="7" t="e">
        <f t="shared" si="756"/>
        <v>#N/A</v>
      </c>
      <c r="GA231" s="7" t="e">
        <f t="shared" si="757"/>
        <v>#N/A</v>
      </c>
      <c r="GB231" s="7" t="e">
        <f t="shared" si="758"/>
        <v>#N/A</v>
      </c>
      <c r="GC231" s="7" t="e">
        <f t="shared" si="759"/>
        <v>#N/A</v>
      </c>
      <c r="GD231" s="7" t="e">
        <f t="shared" si="760"/>
        <v>#N/A</v>
      </c>
      <c r="GE231" s="7" t="e">
        <f t="shared" si="761"/>
        <v>#N/A</v>
      </c>
      <c r="GF231" s="7" t="e">
        <f t="shared" si="762"/>
        <v>#N/A</v>
      </c>
      <c r="GG231" s="7" t="e">
        <f t="shared" si="763"/>
        <v>#N/A</v>
      </c>
      <c r="GH231" s="7" t="e">
        <f t="shared" si="764"/>
        <v>#N/A</v>
      </c>
      <c r="GI231" s="7" t="e">
        <f t="shared" si="765"/>
        <v>#N/A</v>
      </c>
      <c r="GJ231" s="7" t="e">
        <f t="shared" si="766"/>
        <v>#N/A</v>
      </c>
      <c r="GK231" s="7" t="e">
        <f t="shared" si="767"/>
        <v>#N/A</v>
      </c>
      <c r="GL231" s="7" t="e">
        <f t="shared" si="768"/>
        <v>#N/A</v>
      </c>
    </row>
    <row r="232" spans="2:194" x14ac:dyDescent="0.55000000000000004">
      <c r="B232" t="str">
        <f>Infections!A232</f>
        <v>Pennsylvania</v>
      </c>
      <c r="C232" s="11" t="e">
        <v>#N/A</v>
      </c>
      <c r="D232" s="7">
        <f t="shared" si="578"/>
        <v>0</v>
      </c>
      <c r="E232" s="7">
        <f t="shared" si="579"/>
        <v>0</v>
      </c>
      <c r="F232" s="7">
        <f t="shared" si="580"/>
        <v>0</v>
      </c>
      <c r="G232" s="7">
        <f t="shared" si="581"/>
        <v>0</v>
      </c>
      <c r="H232" s="7">
        <f t="shared" si="582"/>
        <v>0</v>
      </c>
      <c r="I232" s="7">
        <f t="shared" si="583"/>
        <v>0</v>
      </c>
      <c r="J232" s="7">
        <f t="shared" si="584"/>
        <v>0</v>
      </c>
      <c r="K232" s="7">
        <f t="shared" si="585"/>
        <v>0</v>
      </c>
      <c r="L232" s="7">
        <f t="shared" si="586"/>
        <v>0</v>
      </c>
      <c r="M232" s="7">
        <f t="shared" si="587"/>
        <v>0</v>
      </c>
      <c r="N232" s="7">
        <f t="shared" si="588"/>
        <v>0</v>
      </c>
      <c r="O232" s="7">
        <f t="shared" si="589"/>
        <v>0</v>
      </c>
      <c r="P232" s="7">
        <f t="shared" si="590"/>
        <v>0</v>
      </c>
      <c r="Q232" s="7">
        <f t="shared" si="591"/>
        <v>0</v>
      </c>
      <c r="R232" s="7">
        <f t="shared" si="592"/>
        <v>0</v>
      </c>
      <c r="S232" s="7">
        <f t="shared" si="593"/>
        <v>0</v>
      </c>
      <c r="T232" s="7">
        <f t="shared" si="594"/>
        <v>0</v>
      </c>
      <c r="U232" s="7">
        <f t="shared" si="595"/>
        <v>0</v>
      </c>
      <c r="V232" s="7">
        <f t="shared" si="596"/>
        <v>0</v>
      </c>
      <c r="W232" s="7">
        <f t="shared" si="597"/>
        <v>0</v>
      </c>
      <c r="X232" s="7">
        <f t="shared" si="598"/>
        <v>0</v>
      </c>
      <c r="Y232" s="7">
        <f t="shared" si="599"/>
        <v>0</v>
      </c>
      <c r="Z232" s="7">
        <f t="shared" si="600"/>
        <v>0</v>
      </c>
      <c r="AA232" s="7">
        <f t="shared" si="601"/>
        <v>0</v>
      </c>
      <c r="AB232" s="7">
        <f t="shared" si="602"/>
        <v>0</v>
      </c>
      <c r="AC232" s="7">
        <f t="shared" si="603"/>
        <v>0</v>
      </c>
      <c r="AD232" s="7">
        <f t="shared" si="604"/>
        <v>0</v>
      </c>
      <c r="AE232" s="7">
        <f t="shared" si="605"/>
        <v>0</v>
      </c>
      <c r="AF232" s="7">
        <f t="shared" si="606"/>
        <v>0</v>
      </c>
      <c r="AG232" s="7">
        <f t="shared" si="607"/>
        <v>0</v>
      </c>
      <c r="AH232" s="7">
        <f t="shared" si="608"/>
        <v>0</v>
      </c>
      <c r="AI232" s="7">
        <f t="shared" si="609"/>
        <v>0</v>
      </c>
      <c r="AJ232" s="7">
        <f t="shared" si="610"/>
        <v>0</v>
      </c>
      <c r="AK232" s="7">
        <f t="shared" si="611"/>
        <v>0</v>
      </c>
      <c r="AL232" s="7">
        <f t="shared" si="612"/>
        <v>0</v>
      </c>
      <c r="AM232" s="7">
        <f t="shared" si="613"/>
        <v>0</v>
      </c>
      <c r="AN232" s="7">
        <f t="shared" si="614"/>
        <v>0</v>
      </c>
      <c r="AO232" s="7">
        <f t="shared" si="615"/>
        <v>0</v>
      </c>
      <c r="AP232" s="7">
        <f t="shared" si="616"/>
        <v>0</v>
      </c>
      <c r="AQ232" s="7">
        <f t="shared" si="617"/>
        <v>0</v>
      </c>
      <c r="AR232" s="7">
        <f t="shared" si="618"/>
        <v>0</v>
      </c>
      <c r="AS232" s="7">
        <f t="shared" si="619"/>
        <v>0</v>
      </c>
      <c r="AT232" s="7">
        <f t="shared" si="620"/>
        <v>0</v>
      </c>
      <c r="AU232" s="7">
        <f t="shared" si="621"/>
        <v>2</v>
      </c>
      <c r="AV232" s="7">
        <f t="shared" si="622"/>
        <v>2</v>
      </c>
      <c r="AW232" s="7">
        <f t="shared" si="623"/>
        <v>6</v>
      </c>
      <c r="AX232" s="7">
        <f t="shared" si="624"/>
        <v>7</v>
      </c>
      <c r="AY232" s="7">
        <f t="shared" si="625"/>
        <v>12</v>
      </c>
      <c r="AZ232" s="7">
        <f t="shared" si="626"/>
        <v>16</v>
      </c>
      <c r="BA232" s="7">
        <f t="shared" si="627"/>
        <v>22</v>
      </c>
      <c r="BB232" s="7">
        <f t="shared" si="628"/>
        <v>41</v>
      </c>
      <c r="BC232" s="7">
        <f t="shared" si="629"/>
        <v>47</v>
      </c>
      <c r="BD232" s="7">
        <f t="shared" si="630"/>
        <v>47</v>
      </c>
      <c r="BE232" s="7">
        <f t="shared" si="631"/>
        <v>79</v>
      </c>
      <c r="BF232" s="7">
        <f t="shared" si="632"/>
        <v>112</v>
      </c>
      <c r="BG232" s="7">
        <f t="shared" si="633"/>
        <v>155</v>
      </c>
      <c r="BH232" s="7">
        <f t="shared" si="634"/>
        <v>206</v>
      </c>
      <c r="BI232" s="7">
        <f t="shared" si="635"/>
        <v>311</v>
      </c>
      <c r="BJ232" s="7">
        <f t="shared" si="636"/>
        <v>399</v>
      </c>
      <c r="BK232" s="7">
        <f t="shared" si="637"/>
        <v>509</v>
      </c>
      <c r="BL232" s="7">
        <f t="shared" si="638"/>
        <v>696</v>
      </c>
      <c r="BM232" s="7">
        <f t="shared" si="639"/>
        <v>944</v>
      </c>
      <c r="BN232" s="7">
        <f t="shared" si="640"/>
        <v>1254</v>
      </c>
      <c r="BO232" s="7">
        <f t="shared" si="641"/>
        <v>1788</v>
      </c>
      <c r="BP232" s="7">
        <f t="shared" si="642"/>
        <v>2333</v>
      </c>
      <c r="BQ232" s="7">
        <f t="shared" si="643"/>
        <v>2829</v>
      </c>
      <c r="BR232" s="7">
        <f t="shared" si="644"/>
        <v>3410</v>
      </c>
      <c r="BS232" s="7">
        <f t="shared" si="645"/>
        <v>4114</v>
      </c>
      <c r="BT232" s="7">
        <f t="shared" si="646"/>
        <v>4916</v>
      </c>
      <c r="BU232" s="7">
        <f t="shared" si="647"/>
        <v>5962</v>
      </c>
      <c r="BV232" s="7">
        <f t="shared" si="648"/>
        <v>7189</v>
      </c>
      <c r="BW232" s="7">
        <f t="shared" si="649"/>
        <v>8458</v>
      </c>
      <c r="BX232" s="7">
        <f t="shared" si="650"/>
        <v>10289</v>
      </c>
      <c r="BY232" s="7">
        <f t="shared" si="651"/>
        <v>11383</v>
      </c>
      <c r="BZ232" s="7">
        <f t="shared" si="652"/>
        <v>12816</v>
      </c>
      <c r="CA232" s="7">
        <f t="shared" si="653"/>
        <v>14454</v>
      </c>
      <c r="CB232" s="7">
        <f t="shared" si="654"/>
        <v>16122</v>
      </c>
      <c r="CC232" s="7">
        <f t="shared" si="655"/>
        <v>17602</v>
      </c>
      <c r="CD232" s="7">
        <f t="shared" si="656"/>
        <v>19105</v>
      </c>
      <c r="CE232" s="7">
        <f t="shared" si="657"/>
        <v>20459</v>
      </c>
      <c r="CF232" s="7">
        <f t="shared" si="658"/>
        <v>21143</v>
      </c>
      <c r="CG232" s="7">
        <f t="shared" si="659"/>
        <v>21947</v>
      </c>
      <c r="CH232" s="7">
        <f t="shared" si="660"/>
        <v>22620</v>
      </c>
      <c r="CI232" s="7">
        <f t="shared" si="661"/>
        <v>23321</v>
      </c>
      <c r="CJ232" s="7">
        <f t="shared" si="662"/>
        <v>24103</v>
      </c>
      <c r="CK232" s="7">
        <f t="shared" si="663"/>
        <v>24925</v>
      </c>
      <c r="CL232" s="7">
        <f t="shared" si="664"/>
        <v>25643</v>
      </c>
      <c r="CM232" s="7">
        <f t="shared" si="665"/>
        <v>25634</v>
      </c>
      <c r="CN232" s="7">
        <f t="shared" si="666"/>
        <v>25344</v>
      </c>
      <c r="CO232" s="7">
        <f t="shared" si="667"/>
        <v>24805</v>
      </c>
      <c r="CP232" s="7">
        <f t="shared" si="668"/>
        <v>24493</v>
      </c>
      <c r="CQ232" s="7">
        <f t="shared" si="669"/>
        <v>25252</v>
      </c>
      <c r="CR232" s="7">
        <f t="shared" si="670"/>
        <v>25355</v>
      </c>
      <c r="CS232" s="7">
        <f t="shared" si="671"/>
        <v>24522</v>
      </c>
      <c r="CT232" s="7">
        <f t="shared" si="672"/>
        <v>24316</v>
      </c>
      <c r="CU232" s="7">
        <f t="shared" si="673"/>
        <v>23507</v>
      </c>
      <c r="CV232" s="7">
        <f t="shared" si="674"/>
        <v>23418</v>
      </c>
      <c r="CW232" s="7">
        <f t="shared" si="675"/>
        <v>23389</v>
      </c>
      <c r="CX232" s="7">
        <f t="shared" si="676"/>
        <v>23679</v>
      </c>
      <c r="CY232" s="7">
        <f t="shared" si="677"/>
        <v>24114</v>
      </c>
      <c r="CZ232" s="7">
        <f t="shared" si="678"/>
        <v>23741</v>
      </c>
      <c r="DA232" s="7">
        <f t="shared" si="679"/>
        <v>22967</v>
      </c>
      <c r="DB232" s="7">
        <f t="shared" si="680"/>
        <v>22928</v>
      </c>
      <c r="DC232" s="7">
        <f t="shared" si="681"/>
        <v>22212</v>
      </c>
      <c r="DD232" s="7">
        <f t="shared" si="682"/>
        <v>21898</v>
      </c>
      <c r="DE232" s="7">
        <f t="shared" si="683"/>
        <v>22042</v>
      </c>
      <c r="DF232" s="7">
        <f t="shared" si="684"/>
        <v>22122</v>
      </c>
      <c r="DG232" s="7">
        <f t="shared" si="685"/>
        <v>22478</v>
      </c>
      <c r="DH232" s="7">
        <f t="shared" si="686"/>
        <v>21560</v>
      </c>
      <c r="DI232" s="7">
        <f t="shared" si="687"/>
        <v>20251</v>
      </c>
      <c r="DJ232" s="7">
        <f t="shared" si="688"/>
        <v>20157</v>
      </c>
      <c r="DK232" s="7">
        <f t="shared" si="689"/>
        <v>19485</v>
      </c>
      <c r="DL232" s="7">
        <f t="shared" si="690"/>
        <v>19547</v>
      </c>
      <c r="DM232" s="7">
        <f t="shared" si="691"/>
        <v>18999</v>
      </c>
      <c r="DN232" s="7">
        <f t="shared" si="692"/>
        <v>18858</v>
      </c>
      <c r="DO232" s="7">
        <f t="shared" si="693"/>
        <v>17729</v>
      </c>
      <c r="DP232" s="7">
        <f t="shared" si="694"/>
        <v>17090</v>
      </c>
      <c r="DQ232" s="7">
        <f t="shared" si="695"/>
        <v>16817</v>
      </c>
      <c r="DR232" s="7">
        <f t="shared" si="696"/>
        <v>16901</v>
      </c>
      <c r="DS232" s="7">
        <f t="shared" si="697"/>
        <v>16436</v>
      </c>
      <c r="DT232" s="7">
        <f t="shared" si="698"/>
        <v>16347</v>
      </c>
      <c r="DU232" s="7">
        <f t="shared" si="699"/>
        <v>16209</v>
      </c>
      <c r="DV232" s="7">
        <f t="shared" si="700"/>
        <v>15607</v>
      </c>
      <c r="DW232" s="7">
        <f t="shared" si="701"/>
        <v>14554</v>
      </c>
      <c r="DX232" s="7">
        <f t="shared" si="702"/>
        <v>14218</v>
      </c>
      <c r="DY232" s="7">
        <f t="shared" si="703"/>
        <v>13618</v>
      </c>
      <c r="DZ232" s="7">
        <f t="shared" si="704"/>
        <v>13761</v>
      </c>
      <c r="EA232" s="7">
        <f t="shared" si="705"/>
        <v>13674</v>
      </c>
      <c r="EB232" s="7">
        <f t="shared" si="706"/>
        <v>13596</v>
      </c>
      <c r="EC232" s="7">
        <f t="shared" si="707"/>
        <v>13024</v>
      </c>
      <c r="ED232" s="7">
        <f t="shared" si="708"/>
        <v>12510</v>
      </c>
      <c r="EE232" s="7">
        <f t="shared" si="709"/>
        <v>12040</v>
      </c>
      <c r="EF232" s="7">
        <f t="shared" si="710"/>
        <v>12080</v>
      </c>
      <c r="EG232" s="7">
        <f t="shared" si="711"/>
        <v>11666</v>
      </c>
      <c r="EH232" s="7">
        <f t="shared" si="712"/>
        <v>11504</v>
      </c>
      <c r="EI232" s="7">
        <f t="shared" si="713"/>
        <v>11379</v>
      </c>
      <c r="EJ232" s="7">
        <f t="shared" si="714"/>
        <v>10656</v>
      </c>
      <c r="EK232" s="7">
        <f t="shared" si="715"/>
        <v>10128</v>
      </c>
      <c r="EL232" s="7">
        <f t="shared" si="716"/>
        <v>9861</v>
      </c>
      <c r="EM232" s="7">
        <f t="shared" si="717"/>
        <v>9753</v>
      </c>
      <c r="EN232" s="7">
        <f t="shared" si="718"/>
        <v>9923</v>
      </c>
      <c r="EO232" s="7">
        <f t="shared" si="719"/>
        <v>9703</v>
      </c>
      <c r="EP232" s="7">
        <f t="shared" si="720"/>
        <v>9387</v>
      </c>
      <c r="EQ232" s="7">
        <f t="shared" si="721"/>
        <v>8983</v>
      </c>
      <c r="ER232" s="7">
        <f t="shared" si="722"/>
        <v>8605</v>
      </c>
      <c r="ES232" s="7">
        <f t="shared" si="723"/>
        <v>8281</v>
      </c>
      <c r="ET232" s="7">
        <f t="shared" si="724"/>
        <v>8160</v>
      </c>
      <c r="EU232" s="7">
        <f t="shared" si="725"/>
        <v>8037</v>
      </c>
      <c r="EV232" s="7">
        <f t="shared" si="726"/>
        <v>7974</v>
      </c>
      <c r="EW232" s="7">
        <f t="shared" si="727"/>
        <v>7810</v>
      </c>
      <c r="EX232" s="7">
        <f t="shared" si="728"/>
        <v>7600</v>
      </c>
      <c r="EY232" s="7">
        <f t="shared" si="729"/>
        <v>7761</v>
      </c>
      <c r="EZ232" s="7">
        <f t="shared" si="730"/>
        <v>7703</v>
      </c>
      <c r="FA232" s="7">
        <f t="shared" si="731"/>
        <v>7777</v>
      </c>
      <c r="FB232" s="7">
        <f t="shared" si="732"/>
        <v>7802</v>
      </c>
      <c r="FC232" s="7">
        <f t="shared" si="733"/>
        <v>7990</v>
      </c>
      <c r="FD232" s="7">
        <f t="shared" si="734"/>
        <v>8130</v>
      </c>
      <c r="FE232" s="7">
        <f t="shared" si="735"/>
        <v>8015</v>
      </c>
      <c r="FF232" s="7">
        <f t="shared" si="736"/>
        <v>7986</v>
      </c>
      <c r="FG232" s="7">
        <f t="shared" si="737"/>
        <v>8195</v>
      </c>
      <c r="FH232" s="7">
        <f t="shared" si="738"/>
        <v>8572</v>
      </c>
      <c r="FI232" s="7">
        <f t="shared" si="739"/>
        <v>9023</v>
      </c>
      <c r="FJ232" s="7">
        <f t="shared" si="740"/>
        <v>9414</v>
      </c>
      <c r="FK232" s="7">
        <f t="shared" si="741"/>
        <v>9633</v>
      </c>
      <c r="FL232" s="7">
        <f t="shared" si="742"/>
        <v>9720</v>
      </c>
      <c r="FM232" s="7">
        <f t="shared" si="743"/>
        <v>9901</v>
      </c>
      <c r="FN232" s="7">
        <f t="shared" si="744"/>
        <v>10308</v>
      </c>
      <c r="FO232" s="7">
        <f t="shared" si="745"/>
        <v>10790</v>
      </c>
      <c r="FP232" s="7">
        <f t="shared" si="746"/>
        <v>10966</v>
      </c>
      <c r="FQ232" s="7">
        <f t="shared" si="747"/>
        <v>11274</v>
      </c>
      <c r="FR232" s="7">
        <f t="shared" si="748"/>
        <v>11531</v>
      </c>
      <c r="FS232" s="7" t="e">
        <f t="shared" si="749"/>
        <v>#N/A</v>
      </c>
      <c r="FT232" s="7" t="e">
        <f t="shared" si="750"/>
        <v>#N/A</v>
      </c>
      <c r="FU232" s="7" t="e">
        <f t="shared" si="751"/>
        <v>#N/A</v>
      </c>
      <c r="FV232" s="7" t="e">
        <f t="shared" si="752"/>
        <v>#N/A</v>
      </c>
      <c r="FW232" s="7" t="e">
        <f t="shared" si="753"/>
        <v>#N/A</v>
      </c>
      <c r="FX232" s="7" t="e">
        <f t="shared" si="754"/>
        <v>#N/A</v>
      </c>
      <c r="FY232" s="7" t="e">
        <f t="shared" si="755"/>
        <v>#N/A</v>
      </c>
      <c r="FZ232" s="7" t="e">
        <f t="shared" si="756"/>
        <v>#N/A</v>
      </c>
      <c r="GA232" s="7" t="e">
        <f t="shared" si="757"/>
        <v>#N/A</v>
      </c>
      <c r="GB232" s="7" t="e">
        <f t="shared" si="758"/>
        <v>#N/A</v>
      </c>
      <c r="GC232" s="7" t="e">
        <f t="shared" si="759"/>
        <v>#N/A</v>
      </c>
      <c r="GD232" s="7" t="e">
        <f t="shared" si="760"/>
        <v>#N/A</v>
      </c>
      <c r="GE232" s="7" t="e">
        <f t="shared" si="761"/>
        <v>#N/A</v>
      </c>
      <c r="GF232" s="7" t="e">
        <f t="shared" si="762"/>
        <v>#N/A</v>
      </c>
      <c r="GG232" s="7" t="e">
        <f t="shared" si="763"/>
        <v>#N/A</v>
      </c>
      <c r="GH232" s="7" t="e">
        <f t="shared" si="764"/>
        <v>#N/A</v>
      </c>
      <c r="GI232" s="7" t="e">
        <f t="shared" si="765"/>
        <v>#N/A</v>
      </c>
      <c r="GJ232" s="7" t="e">
        <f t="shared" si="766"/>
        <v>#N/A</v>
      </c>
      <c r="GK232" s="7" t="e">
        <f t="shared" si="767"/>
        <v>#N/A</v>
      </c>
      <c r="GL232" s="7" t="e">
        <f t="shared" si="768"/>
        <v>#N/A</v>
      </c>
    </row>
    <row r="233" spans="2:194" x14ac:dyDescent="0.55000000000000004">
      <c r="B233" t="str">
        <f>Infections!A233</f>
        <v>Rhode Island</v>
      </c>
      <c r="C233" s="11" t="e">
        <v>#N/A</v>
      </c>
      <c r="D233" s="7">
        <f t="shared" si="578"/>
        <v>0</v>
      </c>
      <c r="E233" s="7">
        <f t="shared" si="579"/>
        <v>0</v>
      </c>
      <c r="F233" s="7">
        <f t="shared" si="580"/>
        <v>0</v>
      </c>
      <c r="G233" s="7">
        <f t="shared" si="581"/>
        <v>0</v>
      </c>
      <c r="H233" s="7">
        <f t="shared" si="582"/>
        <v>0</v>
      </c>
      <c r="I233" s="7">
        <f t="shared" si="583"/>
        <v>0</v>
      </c>
      <c r="J233" s="7">
        <f t="shared" si="584"/>
        <v>0</v>
      </c>
      <c r="K233" s="7">
        <f t="shared" si="585"/>
        <v>0</v>
      </c>
      <c r="L233" s="7">
        <f t="shared" si="586"/>
        <v>0</v>
      </c>
      <c r="M233" s="7">
        <f t="shared" si="587"/>
        <v>0</v>
      </c>
      <c r="N233" s="7">
        <f t="shared" si="588"/>
        <v>0</v>
      </c>
      <c r="O233" s="7">
        <f t="shared" si="589"/>
        <v>0</v>
      </c>
      <c r="P233" s="7">
        <f t="shared" si="590"/>
        <v>0</v>
      </c>
      <c r="Q233" s="7">
        <f t="shared" si="591"/>
        <v>0</v>
      </c>
      <c r="R233" s="7">
        <f t="shared" si="592"/>
        <v>0</v>
      </c>
      <c r="S233" s="7">
        <f t="shared" si="593"/>
        <v>0</v>
      </c>
      <c r="T233" s="7">
        <f t="shared" si="594"/>
        <v>0</v>
      </c>
      <c r="U233" s="7">
        <f t="shared" si="595"/>
        <v>0</v>
      </c>
      <c r="V233" s="7">
        <f t="shared" si="596"/>
        <v>0</v>
      </c>
      <c r="W233" s="7">
        <f t="shared" si="597"/>
        <v>0</v>
      </c>
      <c r="X233" s="7">
        <f t="shared" si="598"/>
        <v>0</v>
      </c>
      <c r="Y233" s="7">
        <f t="shared" si="599"/>
        <v>0</v>
      </c>
      <c r="Z233" s="7">
        <f t="shared" si="600"/>
        <v>0</v>
      </c>
      <c r="AA233" s="7">
        <f t="shared" si="601"/>
        <v>0</v>
      </c>
      <c r="AB233" s="7">
        <f t="shared" si="602"/>
        <v>0</v>
      </c>
      <c r="AC233" s="7">
        <f t="shared" si="603"/>
        <v>0</v>
      </c>
      <c r="AD233" s="7">
        <f t="shared" si="604"/>
        <v>0</v>
      </c>
      <c r="AE233" s="7">
        <f t="shared" si="605"/>
        <v>0</v>
      </c>
      <c r="AF233" s="7">
        <f t="shared" si="606"/>
        <v>0</v>
      </c>
      <c r="AG233" s="7">
        <f t="shared" si="607"/>
        <v>0</v>
      </c>
      <c r="AH233" s="7">
        <f t="shared" si="608"/>
        <v>0</v>
      </c>
      <c r="AI233" s="7">
        <f t="shared" si="609"/>
        <v>0</v>
      </c>
      <c r="AJ233" s="7">
        <f t="shared" si="610"/>
        <v>0</v>
      </c>
      <c r="AK233" s="7">
        <f t="shared" si="611"/>
        <v>0</v>
      </c>
      <c r="AL233" s="7">
        <f t="shared" si="612"/>
        <v>0</v>
      </c>
      <c r="AM233" s="7">
        <f t="shared" si="613"/>
        <v>0</v>
      </c>
      <c r="AN233" s="7">
        <f t="shared" si="614"/>
        <v>0</v>
      </c>
      <c r="AO233" s="7">
        <f t="shared" si="615"/>
        <v>0</v>
      </c>
      <c r="AP233" s="7">
        <f t="shared" si="616"/>
        <v>1</v>
      </c>
      <c r="AQ233" s="7">
        <f t="shared" si="617"/>
        <v>2</v>
      </c>
      <c r="AR233" s="7">
        <f t="shared" si="618"/>
        <v>2</v>
      </c>
      <c r="AS233" s="7">
        <f t="shared" si="619"/>
        <v>2</v>
      </c>
      <c r="AT233" s="7">
        <f t="shared" si="620"/>
        <v>2</v>
      </c>
      <c r="AU233" s="7">
        <f t="shared" si="621"/>
        <v>2</v>
      </c>
      <c r="AV233" s="7">
        <f t="shared" si="622"/>
        <v>3</v>
      </c>
      <c r="AW233" s="7">
        <f t="shared" si="623"/>
        <v>3</v>
      </c>
      <c r="AX233" s="7">
        <f t="shared" si="624"/>
        <v>3</v>
      </c>
      <c r="AY233" s="7">
        <f t="shared" si="625"/>
        <v>3</v>
      </c>
      <c r="AZ233" s="7">
        <f t="shared" si="626"/>
        <v>5</v>
      </c>
      <c r="BA233" s="7">
        <f t="shared" si="627"/>
        <v>3</v>
      </c>
      <c r="BB233" s="7">
        <f t="shared" si="628"/>
        <v>12</v>
      </c>
      <c r="BC233" s="7">
        <f t="shared" si="629"/>
        <v>20</v>
      </c>
      <c r="BD233" s="7">
        <f t="shared" si="630"/>
        <v>20</v>
      </c>
      <c r="BE233" s="7">
        <f t="shared" si="631"/>
        <v>21</v>
      </c>
      <c r="BF233" s="7">
        <f t="shared" si="632"/>
        <v>23</v>
      </c>
      <c r="BG233" s="7">
        <f t="shared" si="633"/>
        <v>32</v>
      </c>
      <c r="BH233" s="7">
        <f t="shared" si="634"/>
        <v>42</v>
      </c>
      <c r="BI233" s="7">
        <f t="shared" si="635"/>
        <v>52</v>
      </c>
      <c r="BJ233" s="7">
        <f t="shared" si="636"/>
        <v>64</v>
      </c>
      <c r="BK233" s="7">
        <f t="shared" si="637"/>
        <v>81</v>
      </c>
      <c r="BL233" s="7">
        <f t="shared" si="638"/>
        <v>104</v>
      </c>
      <c r="BM233" s="7">
        <f t="shared" si="639"/>
        <v>121</v>
      </c>
      <c r="BN233" s="7">
        <f t="shared" si="640"/>
        <v>129</v>
      </c>
      <c r="BO233" s="7">
        <f t="shared" si="641"/>
        <v>162</v>
      </c>
      <c r="BP233" s="7">
        <f t="shared" si="642"/>
        <v>200</v>
      </c>
      <c r="BQ233" s="7">
        <f t="shared" si="643"/>
        <v>234</v>
      </c>
      <c r="BR233" s="7">
        <f t="shared" si="644"/>
        <v>291</v>
      </c>
      <c r="BS233" s="7">
        <f t="shared" si="645"/>
        <v>396</v>
      </c>
      <c r="BT233" s="7">
        <f t="shared" si="646"/>
        <v>468</v>
      </c>
      <c r="BU233" s="7">
        <f t="shared" si="647"/>
        <v>546</v>
      </c>
      <c r="BV233" s="7">
        <f t="shared" si="648"/>
        <v>624</v>
      </c>
      <c r="BW233" s="7">
        <f t="shared" si="649"/>
        <v>688</v>
      </c>
      <c r="BX233" s="7">
        <f t="shared" si="650"/>
        <v>773</v>
      </c>
      <c r="BY233" s="7">
        <f t="shared" si="651"/>
        <v>878</v>
      </c>
      <c r="BZ233" s="7">
        <f t="shared" si="652"/>
        <v>1028</v>
      </c>
      <c r="CA233" s="7">
        <f t="shared" si="653"/>
        <v>1163</v>
      </c>
      <c r="CB233" s="7">
        <f t="shared" si="654"/>
        <v>1367</v>
      </c>
      <c r="CC233" s="7">
        <f t="shared" si="655"/>
        <v>1621</v>
      </c>
      <c r="CD233" s="7">
        <f t="shared" si="656"/>
        <v>1603</v>
      </c>
      <c r="CE233" s="7">
        <f t="shared" si="657"/>
        <v>2217</v>
      </c>
      <c r="CF233" s="7">
        <f t="shared" si="658"/>
        <v>2500</v>
      </c>
      <c r="CG233" s="7">
        <f t="shared" si="659"/>
        <v>2462</v>
      </c>
      <c r="CH233" s="7">
        <f t="shared" si="660"/>
        <v>3012</v>
      </c>
      <c r="CI233" s="7">
        <f t="shared" si="661"/>
        <v>2957</v>
      </c>
      <c r="CJ233" s="7">
        <f t="shared" si="662"/>
        <v>3121</v>
      </c>
      <c r="CK233" s="7">
        <f t="shared" si="663"/>
        <v>3689</v>
      </c>
      <c r="CL233" s="7">
        <f t="shared" si="664"/>
        <v>3925</v>
      </c>
      <c r="CM233" s="7">
        <f t="shared" si="665"/>
        <v>4061</v>
      </c>
      <c r="CN233" s="7">
        <f t="shared" si="666"/>
        <v>4379</v>
      </c>
      <c r="CO233" s="7">
        <f t="shared" si="667"/>
        <v>4694</v>
      </c>
      <c r="CP233" s="7">
        <f t="shared" si="668"/>
        <v>4919</v>
      </c>
      <c r="CQ233" s="7">
        <f t="shared" si="669"/>
        <v>5174</v>
      </c>
      <c r="CR233" s="7">
        <f t="shared" si="670"/>
        <v>5470</v>
      </c>
      <c r="CS233" s="7">
        <f t="shared" si="671"/>
        <v>5679</v>
      </c>
      <c r="CT233" s="7">
        <f t="shared" si="672"/>
        <v>5712</v>
      </c>
      <c r="CU233" s="7">
        <f t="shared" si="673"/>
        <v>5981</v>
      </c>
      <c r="CV233" s="7">
        <f t="shared" si="674"/>
        <v>5578</v>
      </c>
      <c r="CW233" s="7">
        <f t="shared" si="675"/>
        <v>5582</v>
      </c>
      <c r="CX233" s="7">
        <f t="shared" si="676"/>
        <v>5956</v>
      </c>
      <c r="CY233" s="7">
        <f t="shared" si="677"/>
        <v>5711</v>
      </c>
      <c r="CZ233" s="7">
        <f t="shared" si="678"/>
        <v>6038</v>
      </c>
      <c r="DA233" s="7">
        <f t="shared" si="679"/>
        <v>5948</v>
      </c>
      <c r="DB233" s="7">
        <f t="shared" si="680"/>
        <v>5475</v>
      </c>
      <c r="DC233" s="7">
        <f t="shared" si="681"/>
        <v>5442</v>
      </c>
      <c r="DD233" s="7">
        <f t="shared" si="682"/>
        <v>5499</v>
      </c>
      <c r="DE233" s="7">
        <f t="shared" si="683"/>
        <v>5440</v>
      </c>
      <c r="DF233" s="7">
        <f t="shared" si="684"/>
        <v>5279</v>
      </c>
      <c r="DG233" s="7">
        <f t="shared" si="685"/>
        <v>5148</v>
      </c>
      <c r="DH233" s="7">
        <f t="shared" si="686"/>
        <v>5018</v>
      </c>
      <c r="DI233" s="7">
        <f t="shared" si="687"/>
        <v>4751</v>
      </c>
      <c r="DJ233" s="7">
        <f t="shared" si="688"/>
        <v>4485</v>
      </c>
      <c r="DK233" s="7">
        <f t="shared" si="689"/>
        <v>4396</v>
      </c>
      <c r="DL233" s="7">
        <f t="shared" si="690"/>
        <v>4308</v>
      </c>
      <c r="DM233" s="7">
        <f t="shared" si="691"/>
        <v>4292</v>
      </c>
      <c r="DN233" s="7">
        <f t="shared" si="692"/>
        <v>4187</v>
      </c>
      <c r="DO233" s="7">
        <f t="shared" si="693"/>
        <v>4053</v>
      </c>
      <c r="DP233" s="7">
        <f t="shared" si="694"/>
        <v>3833</v>
      </c>
      <c r="DQ233" s="7">
        <f t="shared" si="695"/>
        <v>3662</v>
      </c>
      <c r="DR233" s="7">
        <f t="shared" si="696"/>
        <v>3879</v>
      </c>
      <c r="DS233" s="7">
        <f t="shared" si="697"/>
        <v>3919</v>
      </c>
      <c r="DT233" s="7">
        <f t="shared" si="698"/>
        <v>3803</v>
      </c>
      <c r="DU233" s="7">
        <f t="shared" si="699"/>
        <v>3747</v>
      </c>
      <c r="DV233" s="7">
        <f t="shared" si="700"/>
        <v>3535</v>
      </c>
      <c r="DW233" s="7">
        <f t="shared" si="701"/>
        <v>3286</v>
      </c>
      <c r="DX233" s="7">
        <f t="shared" si="702"/>
        <v>3221</v>
      </c>
      <c r="DY233" s="7">
        <f t="shared" si="703"/>
        <v>3079</v>
      </c>
      <c r="DZ233" s="7">
        <f t="shared" si="704"/>
        <v>3044</v>
      </c>
      <c r="EA233" s="7">
        <f t="shared" si="705"/>
        <v>3021</v>
      </c>
      <c r="EB233" s="7">
        <f t="shared" si="706"/>
        <v>2984</v>
      </c>
      <c r="EC233" s="7">
        <f t="shared" si="707"/>
        <v>2912</v>
      </c>
      <c r="ED233" s="7">
        <f t="shared" si="708"/>
        <v>2772</v>
      </c>
      <c r="EE233" s="7">
        <f t="shared" si="709"/>
        <v>2678</v>
      </c>
      <c r="EF233" s="7">
        <f t="shared" si="710"/>
        <v>2545</v>
      </c>
      <c r="EG233" s="7">
        <f t="shared" si="711"/>
        <v>2530</v>
      </c>
      <c r="EH233" s="7">
        <f t="shared" si="712"/>
        <v>2490</v>
      </c>
      <c r="EI233" s="7">
        <f t="shared" si="713"/>
        <v>2085</v>
      </c>
      <c r="EJ233" s="7">
        <f t="shared" si="714"/>
        <v>1870</v>
      </c>
      <c r="EK233" s="7">
        <f t="shared" si="715"/>
        <v>1906</v>
      </c>
      <c r="EL233" s="7">
        <f t="shared" si="716"/>
        <v>1739</v>
      </c>
      <c r="EM233" s="7">
        <f t="shared" si="717"/>
        <v>1691</v>
      </c>
      <c r="EN233" s="7">
        <f t="shared" si="718"/>
        <v>1797</v>
      </c>
      <c r="EO233" s="7">
        <f t="shared" si="719"/>
        <v>1737</v>
      </c>
      <c r="EP233" s="7">
        <f t="shared" si="720"/>
        <v>1594</v>
      </c>
      <c r="EQ233" s="7">
        <f t="shared" si="721"/>
        <v>1453</v>
      </c>
      <c r="ER233" s="7">
        <f t="shared" si="722"/>
        <v>1458</v>
      </c>
      <c r="ES233" s="7">
        <f t="shared" si="723"/>
        <v>1345</v>
      </c>
      <c r="ET233" s="7">
        <f t="shared" si="724"/>
        <v>1285</v>
      </c>
      <c r="EU233" s="7">
        <f t="shared" si="725"/>
        <v>1278</v>
      </c>
      <c r="EV233" s="7">
        <f t="shared" si="726"/>
        <v>1225</v>
      </c>
      <c r="EW233" s="7">
        <f t="shared" si="727"/>
        <v>1118</v>
      </c>
      <c r="EX233" s="7">
        <f t="shared" si="728"/>
        <v>1012</v>
      </c>
      <c r="EY233" s="7">
        <f t="shared" si="729"/>
        <v>1018</v>
      </c>
      <c r="EZ233" s="7">
        <f t="shared" si="730"/>
        <v>1092</v>
      </c>
      <c r="FA233" s="7">
        <f t="shared" si="731"/>
        <v>1165</v>
      </c>
      <c r="FB233" s="7">
        <f t="shared" si="732"/>
        <v>998</v>
      </c>
      <c r="FC233" s="7">
        <f t="shared" si="733"/>
        <v>970</v>
      </c>
      <c r="FD233" s="7">
        <f t="shared" si="734"/>
        <v>905</v>
      </c>
      <c r="FE233" s="7">
        <f t="shared" si="735"/>
        <v>799</v>
      </c>
      <c r="FF233" s="7">
        <f t="shared" si="736"/>
        <v>817</v>
      </c>
      <c r="FG233" s="7">
        <f t="shared" si="737"/>
        <v>866</v>
      </c>
      <c r="FH233" s="7">
        <f t="shared" si="738"/>
        <v>906</v>
      </c>
      <c r="FI233" s="7">
        <f t="shared" si="739"/>
        <v>848</v>
      </c>
      <c r="FJ233" s="7">
        <f t="shared" si="740"/>
        <v>827</v>
      </c>
      <c r="FK233" s="7">
        <f t="shared" si="741"/>
        <v>778</v>
      </c>
      <c r="FL233" s="7">
        <f t="shared" si="742"/>
        <v>722</v>
      </c>
      <c r="FM233" s="7">
        <f t="shared" si="743"/>
        <v>654</v>
      </c>
      <c r="FN233" s="7">
        <f t="shared" si="744"/>
        <v>817</v>
      </c>
      <c r="FO233" s="7">
        <f t="shared" si="745"/>
        <v>867</v>
      </c>
      <c r="FP233" s="7">
        <f t="shared" si="746"/>
        <v>784</v>
      </c>
      <c r="FQ233" s="7">
        <f t="shared" si="747"/>
        <v>779</v>
      </c>
      <c r="FR233" s="7">
        <f t="shared" si="748"/>
        <v>706</v>
      </c>
      <c r="FS233" s="7" t="e">
        <f t="shared" si="749"/>
        <v>#N/A</v>
      </c>
      <c r="FT233" s="7" t="e">
        <f t="shared" si="750"/>
        <v>#N/A</v>
      </c>
      <c r="FU233" s="7" t="e">
        <f t="shared" si="751"/>
        <v>#N/A</v>
      </c>
      <c r="FV233" s="7" t="e">
        <f t="shared" si="752"/>
        <v>#N/A</v>
      </c>
      <c r="FW233" s="7" t="e">
        <f t="shared" si="753"/>
        <v>#N/A</v>
      </c>
      <c r="FX233" s="7" t="e">
        <f t="shared" si="754"/>
        <v>#N/A</v>
      </c>
      <c r="FY233" s="7" t="e">
        <f t="shared" si="755"/>
        <v>#N/A</v>
      </c>
      <c r="FZ233" s="7" t="e">
        <f t="shared" si="756"/>
        <v>#N/A</v>
      </c>
      <c r="GA233" s="7" t="e">
        <f t="shared" si="757"/>
        <v>#N/A</v>
      </c>
      <c r="GB233" s="7" t="e">
        <f t="shared" si="758"/>
        <v>#N/A</v>
      </c>
      <c r="GC233" s="7" t="e">
        <f t="shared" si="759"/>
        <v>#N/A</v>
      </c>
      <c r="GD233" s="7" t="e">
        <f t="shared" si="760"/>
        <v>#N/A</v>
      </c>
      <c r="GE233" s="7" t="e">
        <f t="shared" si="761"/>
        <v>#N/A</v>
      </c>
      <c r="GF233" s="7" t="e">
        <f t="shared" si="762"/>
        <v>#N/A</v>
      </c>
      <c r="GG233" s="7" t="e">
        <f t="shared" si="763"/>
        <v>#N/A</v>
      </c>
      <c r="GH233" s="7" t="e">
        <f t="shared" si="764"/>
        <v>#N/A</v>
      </c>
      <c r="GI233" s="7" t="e">
        <f t="shared" si="765"/>
        <v>#N/A</v>
      </c>
      <c r="GJ233" s="7" t="e">
        <f t="shared" si="766"/>
        <v>#N/A</v>
      </c>
      <c r="GK233" s="7" t="e">
        <f t="shared" si="767"/>
        <v>#N/A</v>
      </c>
      <c r="GL233" s="7" t="e">
        <f t="shared" si="768"/>
        <v>#N/A</v>
      </c>
    </row>
    <row r="234" spans="2:194" x14ac:dyDescent="0.55000000000000004">
      <c r="B234" t="str">
        <f>Infections!A234</f>
        <v>South Carolina</v>
      </c>
      <c r="C234" s="11" t="e">
        <v>#N/A</v>
      </c>
      <c r="D234" s="7">
        <f t="shared" si="578"/>
        <v>0</v>
      </c>
      <c r="E234" s="7">
        <f t="shared" si="579"/>
        <v>0</v>
      </c>
      <c r="F234" s="7">
        <f t="shared" si="580"/>
        <v>0</v>
      </c>
      <c r="G234" s="7">
        <f t="shared" si="581"/>
        <v>0</v>
      </c>
      <c r="H234" s="7">
        <f t="shared" si="582"/>
        <v>0</v>
      </c>
      <c r="I234" s="7">
        <f t="shared" si="583"/>
        <v>0</v>
      </c>
      <c r="J234" s="7">
        <f t="shared" si="584"/>
        <v>0</v>
      </c>
      <c r="K234" s="7">
        <f t="shared" si="585"/>
        <v>0</v>
      </c>
      <c r="L234" s="7">
        <f t="shared" si="586"/>
        <v>0</v>
      </c>
      <c r="M234" s="7">
        <f t="shared" si="587"/>
        <v>0</v>
      </c>
      <c r="N234" s="7">
        <f t="shared" si="588"/>
        <v>0</v>
      </c>
      <c r="O234" s="7">
        <f t="shared" si="589"/>
        <v>0</v>
      </c>
      <c r="P234" s="7">
        <f t="shared" si="590"/>
        <v>0</v>
      </c>
      <c r="Q234" s="7">
        <f t="shared" si="591"/>
        <v>0</v>
      </c>
      <c r="R234" s="7">
        <f t="shared" si="592"/>
        <v>0</v>
      </c>
      <c r="S234" s="7">
        <f t="shared" si="593"/>
        <v>0</v>
      </c>
      <c r="T234" s="7">
        <f t="shared" si="594"/>
        <v>0</v>
      </c>
      <c r="U234" s="7">
        <f t="shared" si="595"/>
        <v>0</v>
      </c>
      <c r="V234" s="7">
        <f t="shared" si="596"/>
        <v>0</v>
      </c>
      <c r="W234" s="7">
        <f t="shared" si="597"/>
        <v>0</v>
      </c>
      <c r="X234" s="7">
        <f t="shared" si="598"/>
        <v>0</v>
      </c>
      <c r="Y234" s="7">
        <f t="shared" si="599"/>
        <v>0</v>
      </c>
      <c r="Z234" s="7">
        <f t="shared" si="600"/>
        <v>0</v>
      </c>
      <c r="AA234" s="7">
        <f t="shared" si="601"/>
        <v>0</v>
      </c>
      <c r="AB234" s="7">
        <f t="shared" si="602"/>
        <v>0</v>
      </c>
      <c r="AC234" s="7">
        <f t="shared" si="603"/>
        <v>0</v>
      </c>
      <c r="AD234" s="7">
        <f t="shared" si="604"/>
        <v>0</v>
      </c>
      <c r="AE234" s="7">
        <f t="shared" si="605"/>
        <v>0</v>
      </c>
      <c r="AF234" s="7">
        <f t="shared" si="606"/>
        <v>0</v>
      </c>
      <c r="AG234" s="7">
        <f t="shared" si="607"/>
        <v>0</v>
      </c>
      <c r="AH234" s="7">
        <f t="shared" si="608"/>
        <v>0</v>
      </c>
      <c r="AI234" s="7">
        <f t="shared" si="609"/>
        <v>0</v>
      </c>
      <c r="AJ234" s="7">
        <f t="shared" si="610"/>
        <v>0</v>
      </c>
      <c r="AK234" s="7">
        <f t="shared" si="611"/>
        <v>0</v>
      </c>
      <c r="AL234" s="7">
        <f t="shared" si="612"/>
        <v>0</v>
      </c>
      <c r="AM234" s="7">
        <f t="shared" si="613"/>
        <v>0</v>
      </c>
      <c r="AN234" s="7">
        <f t="shared" si="614"/>
        <v>0</v>
      </c>
      <c r="AO234" s="7">
        <f t="shared" si="615"/>
        <v>0</v>
      </c>
      <c r="AP234" s="7">
        <f t="shared" si="616"/>
        <v>0</v>
      </c>
      <c r="AQ234" s="7">
        <f t="shared" si="617"/>
        <v>0</v>
      </c>
      <c r="AR234" s="7">
        <f t="shared" si="618"/>
        <v>0</v>
      </c>
      <c r="AS234" s="7">
        <f t="shared" si="619"/>
        <v>0</v>
      </c>
      <c r="AT234" s="7">
        <f t="shared" si="620"/>
        <v>0</v>
      </c>
      <c r="AU234" s="7">
        <f t="shared" si="621"/>
        <v>0</v>
      </c>
      <c r="AV234" s="7">
        <f t="shared" si="622"/>
        <v>2</v>
      </c>
      <c r="AW234" s="7">
        <f t="shared" si="623"/>
        <v>2</v>
      </c>
      <c r="AX234" s="7">
        <f t="shared" si="624"/>
        <v>3</v>
      </c>
      <c r="AY234" s="7">
        <f t="shared" si="625"/>
        <v>7</v>
      </c>
      <c r="AZ234" s="7">
        <f t="shared" si="626"/>
        <v>10</v>
      </c>
      <c r="BA234" s="7">
        <f t="shared" si="627"/>
        <v>7</v>
      </c>
      <c r="BB234" s="7">
        <f t="shared" si="628"/>
        <v>8</v>
      </c>
      <c r="BC234" s="7">
        <f t="shared" si="629"/>
        <v>19</v>
      </c>
      <c r="BD234" s="7">
        <f t="shared" si="630"/>
        <v>19</v>
      </c>
      <c r="BE234" s="7">
        <f t="shared" si="631"/>
        <v>30</v>
      </c>
      <c r="BF234" s="7">
        <f t="shared" si="632"/>
        <v>47</v>
      </c>
      <c r="BG234" s="7">
        <f t="shared" si="633"/>
        <v>60</v>
      </c>
      <c r="BH234" s="7">
        <f t="shared" si="634"/>
        <v>80</v>
      </c>
      <c r="BI234" s="7">
        <f t="shared" si="635"/>
        <v>126</v>
      </c>
      <c r="BJ234" s="7">
        <f t="shared" si="636"/>
        <v>174</v>
      </c>
      <c r="BK234" s="7">
        <f t="shared" si="637"/>
        <v>196</v>
      </c>
      <c r="BL234" s="7">
        <f t="shared" si="638"/>
        <v>298</v>
      </c>
      <c r="BM234" s="7">
        <f t="shared" si="639"/>
        <v>340</v>
      </c>
      <c r="BN234" s="7">
        <f t="shared" si="640"/>
        <v>422</v>
      </c>
      <c r="BO234" s="7">
        <f t="shared" si="641"/>
        <v>421</v>
      </c>
      <c r="BP234" s="7">
        <f t="shared" si="642"/>
        <v>535</v>
      </c>
      <c r="BQ234" s="7">
        <f t="shared" si="643"/>
        <v>650</v>
      </c>
      <c r="BR234" s="7">
        <f t="shared" si="644"/>
        <v>767</v>
      </c>
      <c r="BS234" s="7">
        <f t="shared" si="645"/>
        <v>917</v>
      </c>
      <c r="BT234" s="7">
        <f t="shared" si="646"/>
        <v>1064</v>
      </c>
      <c r="BU234" s="7">
        <f t="shared" si="647"/>
        <v>1274</v>
      </c>
      <c r="BV234" s="7">
        <f t="shared" si="648"/>
        <v>1524</v>
      </c>
      <c r="BW234" s="7">
        <f t="shared" si="649"/>
        <v>1653</v>
      </c>
      <c r="BX234" s="7">
        <f t="shared" si="650"/>
        <v>1857</v>
      </c>
      <c r="BY234" s="7">
        <f t="shared" si="651"/>
        <v>1969</v>
      </c>
      <c r="BZ234" s="7">
        <f t="shared" si="652"/>
        <v>2106</v>
      </c>
      <c r="CA234" s="7">
        <f t="shared" si="653"/>
        <v>2243</v>
      </c>
      <c r="CB234" s="7">
        <f t="shared" si="654"/>
        <v>2221</v>
      </c>
      <c r="CC234" s="7">
        <f t="shared" si="655"/>
        <v>2495</v>
      </c>
      <c r="CD234" s="7">
        <f t="shared" si="656"/>
        <v>2725</v>
      </c>
      <c r="CE234" s="7">
        <f t="shared" si="657"/>
        <v>2787</v>
      </c>
      <c r="CF234" s="7">
        <f t="shared" si="658"/>
        <v>2896</v>
      </c>
      <c r="CG234" s="7">
        <f t="shared" si="659"/>
        <v>2849</v>
      </c>
      <c r="CH234" s="7">
        <f t="shared" si="660"/>
        <v>2893</v>
      </c>
      <c r="CI234" s="7">
        <f t="shared" si="661"/>
        <v>2882</v>
      </c>
      <c r="CJ234" s="7">
        <f t="shared" si="662"/>
        <v>3006</v>
      </c>
      <c r="CK234" s="7">
        <f t="shared" si="663"/>
        <v>3016</v>
      </c>
      <c r="CL234" s="7">
        <f t="shared" si="664"/>
        <v>2955</v>
      </c>
      <c r="CM234" s="7">
        <f t="shared" si="665"/>
        <v>2823</v>
      </c>
      <c r="CN234" s="7">
        <f t="shared" si="666"/>
        <v>2746</v>
      </c>
      <c r="CO234" s="7">
        <f t="shared" si="667"/>
        <v>2522</v>
      </c>
      <c r="CP234" s="7">
        <f t="shared" si="668"/>
        <v>2712</v>
      </c>
      <c r="CQ234" s="7">
        <f t="shared" si="669"/>
        <v>2685</v>
      </c>
      <c r="CR234" s="7">
        <f t="shared" si="670"/>
        <v>2653</v>
      </c>
      <c r="CS234" s="7">
        <f t="shared" si="671"/>
        <v>2836</v>
      </c>
      <c r="CT234" s="7">
        <f t="shared" si="672"/>
        <v>2705</v>
      </c>
      <c r="CU234" s="7">
        <f t="shared" si="673"/>
        <v>2546</v>
      </c>
      <c r="CV234" s="7">
        <f t="shared" si="674"/>
        <v>2524</v>
      </c>
      <c r="CW234" s="7">
        <f t="shared" si="675"/>
        <v>2562</v>
      </c>
      <c r="CX234" s="7">
        <f t="shared" si="676"/>
        <v>2704</v>
      </c>
      <c r="CY234" s="7">
        <f t="shared" si="677"/>
        <v>2705</v>
      </c>
      <c r="CZ234" s="7">
        <f t="shared" si="678"/>
        <v>2833</v>
      </c>
      <c r="DA234" s="7">
        <f t="shared" si="679"/>
        <v>2695</v>
      </c>
      <c r="DB234" s="7">
        <f t="shared" si="680"/>
        <v>2658</v>
      </c>
      <c r="DC234" s="7">
        <f t="shared" si="681"/>
        <v>2593</v>
      </c>
      <c r="DD234" s="7">
        <f t="shared" si="682"/>
        <v>2559</v>
      </c>
      <c r="DE234" s="7">
        <f t="shared" si="683"/>
        <v>2696</v>
      </c>
      <c r="DF234" s="7">
        <f t="shared" si="684"/>
        <v>2928</v>
      </c>
      <c r="DG234" s="7">
        <f t="shared" si="685"/>
        <v>2770</v>
      </c>
      <c r="DH234" s="7">
        <f t="shared" si="686"/>
        <v>2736</v>
      </c>
      <c r="DI234" s="7">
        <f t="shared" si="687"/>
        <v>2722</v>
      </c>
      <c r="DJ234" s="7">
        <f t="shared" si="688"/>
        <v>2674</v>
      </c>
      <c r="DK234" s="7">
        <f t="shared" si="689"/>
        <v>2532</v>
      </c>
      <c r="DL234" s="7">
        <f t="shared" si="690"/>
        <v>2576</v>
      </c>
      <c r="DM234" s="7">
        <f t="shared" si="691"/>
        <v>2672</v>
      </c>
      <c r="DN234" s="7">
        <f t="shared" si="692"/>
        <v>2779</v>
      </c>
      <c r="DO234" s="7">
        <f t="shared" si="693"/>
        <v>2721</v>
      </c>
      <c r="DP234" s="7">
        <f t="shared" si="694"/>
        <v>2684</v>
      </c>
      <c r="DQ234" s="7">
        <f t="shared" si="695"/>
        <v>2567</v>
      </c>
      <c r="DR234" s="7">
        <f t="shared" si="696"/>
        <v>2549</v>
      </c>
      <c r="DS234" s="7">
        <f t="shared" si="697"/>
        <v>2624</v>
      </c>
      <c r="DT234" s="7">
        <f t="shared" si="698"/>
        <v>2797</v>
      </c>
      <c r="DU234" s="7">
        <f t="shared" si="699"/>
        <v>2959</v>
      </c>
      <c r="DV234" s="7">
        <f t="shared" si="700"/>
        <v>2954</v>
      </c>
      <c r="DW234" s="7">
        <f t="shared" si="701"/>
        <v>2811</v>
      </c>
      <c r="DX234" s="7">
        <f t="shared" si="702"/>
        <v>2885</v>
      </c>
      <c r="DY234" s="7">
        <f t="shared" si="703"/>
        <v>2970</v>
      </c>
      <c r="DZ234" s="7">
        <f t="shared" si="704"/>
        <v>2996</v>
      </c>
      <c r="EA234" s="7">
        <f t="shared" si="705"/>
        <v>3204</v>
      </c>
      <c r="EB234" s="7">
        <f t="shared" si="706"/>
        <v>3364</v>
      </c>
      <c r="EC234" s="7">
        <f t="shared" si="707"/>
        <v>3672</v>
      </c>
      <c r="ED234" s="7">
        <f t="shared" si="708"/>
        <v>3741</v>
      </c>
      <c r="EE234" s="7">
        <f t="shared" si="709"/>
        <v>3758</v>
      </c>
      <c r="EF234" s="7">
        <f t="shared" si="710"/>
        <v>3654</v>
      </c>
      <c r="EG234" s="7">
        <f t="shared" si="711"/>
        <v>3584</v>
      </c>
      <c r="EH234" s="7">
        <f t="shared" si="712"/>
        <v>4402</v>
      </c>
      <c r="EI234" s="7">
        <f t="shared" si="713"/>
        <v>4363</v>
      </c>
      <c r="EJ234" s="7">
        <f t="shared" si="714"/>
        <v>4921</v>
      </c>
      <c r="EK234" s="7">
        <f t="shared" si="715"/>
        <v>5162</v>
      </c>
      <c r="EL234" s="7">
        <f t="shared" si="716"/>
        <v>5333</v>
      </c>
      <c r="EM234" s="7">
        <f t="shared" si="717"/>
        <v>5663</v>
      </c>
      <c r="EN234" s="7">
        <f t="shared" si="718"/>
        <v>6263</v>
      </c>
      <c r="EO234" s="7">
        <f t="shared" si="719"/>
        <v>6754</v>
      </c>
      <c r="EP234" s="7">
        <f t="shared" si="720"/>
        <v>7332</v>
      </c>
      <c r="EQ234" s="7">
        <f t="shared" si="721"/>
        <v>8007</v>
      </c>
      <c r="ER234" s="7">
        <f t="shared" si="722"/>
        <v>8247</v>
      </c>
      <c r="ES234" s="7">
        <f t="shared" si="723"/>
        <v>8596</v>
      </c>
      <c r="ET234" s="7">
        <f t="shared" si="724"/>
        <v>8695</v>
      </c>
      <c r="EU234" s="7">
        <f t="shared" si="725"/>
        <v>9385</v>
      </c>
      <c r="EV234" s="7">
        <f t="shared" si="726"/>
        <v>10189</v>
      </c>
      <c r="EW234" s="7">
        <f t="shared" si="727"/>
        <v>11286</v>
      </c>
      <c r="EX234" s="7">
        <f t="shared" si="728"/>
        <v>12135</v>
      </c>
      <c r="EY234" s="7">
        <f t="shared" si="729"/>
        <v>12208</v>
      </c>
      <c r="EZ234" s="7">
        <f t="shared" si="730"/>
        <v>13034</v>
      </c>
      <c r="FA234" s="7">
        <f t="shared" si="731"/>
        <v>13595</v>
      </c>
      <c r="FB234" s="7">
        <f t="shared" si="732"/>
        <v>14222</v>
      </c>
      <c r="FC234" s="7">
        <f t="shared" si="733"/>
        <v>15107</v>
      </c>
      <c r="FD234" s="7">
        <f t="shared" si="734"/>
        <v>16180</v>
      </c>
      <c r="FE234" s="7">
        <f t="shared" si="735"/>
        <v>16879</v>
      </c>
      <c r="FF234" s="7">
        <f t="shared" si="736"/>
        <v>17474</v>
      </c>
      <c r="FG234" s="7">
        <f t="shared" si="737"/>
        <v>18444</v>
      </c>
      <c r="FH234" s="7">
        <f t="shared" si="738"/>
        <v>19124</v>
      </c>
      <c r="FI234" s="7">
        <f t="shared" si="739"/>
        <v>20323</v>
      </c>
      <c r="FJ234" s="7">
        <f t="shared" si="740"/>
        <v>21542</v>
      </c>
      <c r="FK234" s="7">
        <f t="shared" si="741"/>
        <v>22830</v>
      </c>
      <c r="FL234" s="7">
        <f t="shared" si="742"/>
        <v>23314</v>
      </c>
      <c r="FM234" s="7">
        <f t="shared" si="743"/>
        <v>23772</v>
      </c>
      <c r="FN234" s="7">
        <f t="shared" si="744"/>
        <v>23596</v>
      </c>
      <c r="FO234" s="7">
        <f t="shared" si="745"/>
        <v>24248</v>
      </c>
      <c r="FP234" s="7">
        <f t="shared" si="746"/>
        <v>25025</v>
      </c>
      <c r="FQ234" s="7">
        <f t="shared" si="747"/>
        <v>25847</v>
      </c>
      <c r="FR234" s="7">
        <f t="shared" si="748"/>
        <v>26802</v>
      </c>
      <c r="FS234" s="7" t="e">
        <f t="shared" si="749"/>
        <v>#N/A</v>
      </c>
      <c r="FT234" s="7" t="e">
        <f t="shared" si="750"/>
        <v>#N/A</v>
      </c>
      <c r="FU234" s="7" t="e">
        <f t="shared" si="751"/>
        <v>#N/A</v>
      </c>
      <c r="FV234" s="7" t="e">
        <f t="shared" si="752"/>
        <v>#N/A</v>
      </c>
      <c r="FW234" s="7" t="e">
        <f t="shared" si="753"/>
        <v>#N/A</v>
      </c>
      <c r="FX234" s="7" t="e">
        <f t="shared" si="754"/>
        <v>#N/A</v>
      </c>
      <c r="FY234" s="7" t="e">
        <f t="shared" si="755"/>
        <v>#N/A</v>
      </c>
      <c r="FZ234" s="7" t="e">
        <f t="shared" si="756"/>
        <v>#N/A</v>
      </c>
      <c r="GA234" s="7" t="e">
        <f t="shared" si="757"/>
        <v>#N/A</v>
      </c>
      <c r="GB234" s="7" t="e">
        <f t="shared" si="758"/>
        <v>#N/A</v>
      </c>
      <c r="GC234" s="7" t="e">
        <f t="shared" si="759"/>
        <v>#N/A</v>
      </c>
      <c r="GD234" s="7" t="e">
        <f t="shared" si="760"/>
        <v>#N/A</v>
      </c>
      <c r="GE234" s="7" t="e">
        <f t="shared" si="761"/>
        <v>#N/A</v>
      </c>
      <c r="GF234" s="7" t="e">
        <f t="shared" si="762"/>
        <v>#N/A</v>
      </c>
      <c r="GG234" s="7" t="e">
        <f t="shared" si="763"/>
        <v>#N/A</v>
      </c>
      <c r="GH234" s="7" t="e">
        <f t="shared" si="764"/>
        <v>#N/A</v>
      </c>
      <c r="GI234" s="7" t="e">
        <f t="shared" si="765"/>
        <v>#N/A</v>
      </c>
      <c r="GJ234" s="7" t="e">
        <f t="shared" si="766"/>
        <v>#N/A</v>
      </c>
      <c r="GK234" s="7" t="e">
        <f t="shared" si="767"/>
        <v>#N/A</v>
      </c>
      <c r="GL234" s="7" t="e">
        <f t="shared" si="768"/>
        <v>#N/A</v>
      </c>
    </row>
    <row r="235" spans="2:194" x14ac:dyDescent="0.55000000000000004">
      <c r="B235" t="str">
        <f>Infections!A235</f>
        <v>South Dakota</v>
      </c>
      <c r="C235" s="11" t="e">
        <v>#N/A</v>
      </c>
      <c r="D235" s="7">
        <f t="shared" si="578"/>
        <v>0</v>
      </c>
      <c r="E235" s="7">
        <f t="shared" si="579"/>
        <v>0</v>
      </c>
      <c r="F235" s="7">
        <f t="shared" si="580"/>
        <v>0</v>
      </c>
      <c r="G235" s="7">
        <f t="shared" si="581"/>
        <v>0</v>
      </c>
      <c r="H235" s="7">
        <f t="shared" si="582"/>
        <v>0</v>
      </c>
      <c r="I235" s="7">
        <f t="shared" si="583"/>
        <v>0</v>
      </c>
      <c r="J235" s="7">
        <f t="shared" si="584"/>
        <v>0</v>
      </c>
      <c r="K235" s="7">
        <f t="shared" si="585"/>
        <v>0</v>
      </c>
      <c r="L235" s="7">
        <f t="shared" si="586"/>
        <v>0</v>
      </c>
      <c r="M235" s="7">
        <f t="shared" si="587"/>
        <v>0</v>
      </c>
      <c r="N235" s="7">
        <f t="shared" si="588"/>
        <v>0</v>
      </c>
      <c r="O235" s="7">
        <f t="shared" si="589"/>
        <v>0</v>
      </c>
      <c r="P235" s="7">
        <f t="shared" si="590"/>
        <v>0</v>
      </c>
      <c r="Q235" s="7">
        <f t="shared" si="591"/>
        <v>0</v>
      </c>
      <c r="R235" s="7">
        <f t="shared" si="592"/>
        <v>0</v>
      </c>
      <c r="S235" s="7">
        <f t="shared" si="593"/>
        <v>0</v>
      </c>
      <c r="T235" s="7">
        <f t="shared" si="594"/>
        <v>0</v>
      </c>
      <c r="U235" s="7">
        <f t="shared" si="595"/>
        <v>0</v>
      </c>
      <c r="V235" s="7">
        <f t="shared" si="596"/>
        <v>0</v>
      </c>
      <c r="W235" s="7">
        <f t="shared" si="597"/>
        <v>0</v>
      </c>
      <c r="X235" s="7">
        <f t="shared" si="598"/>
        <v>0</v>
      </c>
      <c r="Y235" s="7">
        <f t="shared" si="599"/>
        <v>0</v>
      </c>
      <c r="Z235" s="7">
        <f t="shared" si="600"/>
        <v>0</v>
      </c>
      <c r="AA235" s="7">
        <f t="shared" si="601"/>
        <v>0</v>
      </c>
      <c r="AB235" s="7">
        <f t="shared" si="602"/>
        <v>0</v>
      </c>
      <c r="AC235" s="7">
        <f t="shared" si="603"/>
        <v>0</v>
      </c>
      <c r="AD235" s="7">
        <f t="shared" si="604"/>
        <v>0</v>
      </c>
      <c r="AE235" s="7">
        <f t="shared" si="605"/>
        <v>0</v>
      </c>
      <c r="AF235" s="7">
        <f t="shared" si="606"/>
        <v>0</v>
      </c>
      <c r="AG235" s="7">
        <f t="shared" si="607"/>
        <v>0</v>
      </c>
      <c r="AH235" s="7">
        <f t="shared" si="608"/>
        <v>0</v>
      </c>
      <c r="AI235" s="7">
        <f t="shared" si="609"/>
        <v>0</v>
      </c>
      <c r="AJ235" s="7">
        <f t="shared" si="610"/>
        <v>0</v>
      </c>
      <c r="AK235" s="7">
        <f t="shared" si="611"/>
        <v>0</v>
      </c>
      <c r="AL235" s="7">
        <f t="shared" si="612"/>
        <v>0</v>
      </c>
      <c r="AM235" s="7">
        <f t="shared" si="613"/>
        <v>0</v>
      </c>
      <c r="AN235" s="7">
        <f t="shared" si="614"/>
        <v>0</v>
      </c>
      <c r="AO235" s="7">
        <f t="shared" si="615"/>
        <v>0</v>
      </c>
      <c r="AP235" s="7">
        <f t="shared" si="616"/>
        <v>0</v>
      </c>
      <c r="AQ235" s="7">
        <f t="shared" si="617"/>
        <v>0</v>
      </c>
      <c r="AR235" s="7">
        <f t="shared" si="618"/>
        <v>0</v>
      </c>
      <c r="AS235" s="7">
        <f t="shared" si="619"/>
        <v>0</v>
      </c>
      <c r="AT235" s="7">
        <f t="shared" si="620"/>
        <v>0</v>
      </c>
      <c r="AU235" s="7">
        <f t="shared" si="621"/>
        <v>0</v>
      </c>
      <c r="AV235" s="7">
        <f t="shared" si="622"/>
        <v>0</v>
      </c>
      <c r="AW235" s="7">
        <f t="shared" si="623"/>
        <v>0</v>
      </c>
      <c r="AX235" s="7">
        <f t="shared" si="624"/>
        <v>0</v>
      </c>
      <c r="AY235" s="7">
        <f t="shared" si="625"/>
        <v>0</v>
      </c>
      <c r="AZ235" s="7">
        <f t="shared" si="626"/>
        <v>8</v>
      </c>
      <c r="BA235" s="7">
        <f t="shared" si="627"/>
        <v>7</v>
      </c>
      <c r="BB235" s="7">
        <f t="shared" si="628"/>
        <v>8</v>
      </c>
      <c r="BC235" s="7">
        <f t="shared" si="629"/>
        <v>8</v>
      </c>
      <c r="BD235" s="7">
        <f t="shared" si="630"/>
        <v>8</v>
      </c>
      <c r="BE235" s="7">
        <f t="shared" si="631"/>
        <v>10</v>
      </c>
      <c r="BF235" s="7">
        <f t="shared" si="632"/>
        <v>11</v>
      </c>
      <c r="BG235" s="7">
        <f t="shared" si="633"/>
        <v>11</v>
      </c>
      <c r="BH235" s="7">
        <f t="shared" si="634"/>
        <v>14</v>
      </c>
      <c r="BI235" s="7">
        <f t="shared" si="635"/>
        <v>14</v>
      </c>
      <c r="BJ235" s="7">
        <f t="shared" si="636"/>
        <v>14</v>
      </c>
      <c r="BK235" s="7">
        <f t="shared" si="637"/>
        <v>21</v>
      </c>
      <c r="BL235" s="7">
        <f t="shared" si="638"/>
        <v>28</v>
      </c>
      <c r="BM235" s="7">
        <f t="shared" si="639"/>
        <v>30</v>
      </c>
      <c r="BN235" s="7">
        <f t="shared" si="640"/>
        <v>41</v>
      </c>
      <c r="BO235" s="7">
        <f t="shared" si="641"/>
        <v>46</v>
      </c>
      <c r="BP235" s="7">
        <f t="shared" si="642"/>
        <v>58</v>
      </c>
      <c r="BQ235" s="7">
        <f t="shared" si="643"/>
        <v>60</v>
      </c>
      <c r="BR235" s="7">
        <f t="shared" si="644"/>
        <v>83</v>
      </c>
      <c r="BS235" s="7">
        <f t="shared" si="645"/>
        <v>93</v>
      </c>
      <c r="BT235" s="7">
        <f t="shared" si="646"/>
        <v>100</v>
      </c>
      <c r="BU235" s="7">
        <f t="shared" si="647"/>
        <v>121</v>
      </c>
      <c r="BV235" s="7">
        <f t="shared" si="648"/>
        <v>155</v>
      </c>
      <c r="BW235" s="7">
        <f t="shared" si="649"/>
        <v>176</v>
      </c>
      <c r="BX235" s="7">
        <f t="shared" si="650"/>
        <v>201</v>
      </c>
      <c r="BY235" s="7">
        <f t="shared" si="651"/>
        <v>226</v>
      </c>
      <c r="BZ235" s="7">
        <f t="shared" si="652"/>
        <v>274</v>
      </c>
      <c r="CA235" s="7">
        <f t="shared" si="653"/>
        <v>306</v>
      </c>
      <c r="CB235" s="7">
        <f t="shared" si="654"/>
        <v>372</v>
      </c>
      <c r="CC235" s="7">
        <f t="shared" si="655"/>
        <v>419</v>
      </c>
      <c r="CD235" s="7">
        <f t="shared" si="656"/>
        <v>506</v>
      </c>
      <c r="CE235" s="7">
        <f t="shared" si="657"/>
        <v>585</v>
      </c>
      <c r="CF235" s="7">
        <f t="shared" si="658"/>
        <v>684</v>
      </c>
      <c r="CG235" s="7">
        <f t="shared" si="659"/>
        <v>810</v>
      </c>
      <c r="CH235" s="7">
        <f t="shared" si="660"/>
        <v>920</v>
      </c>
      <c r="CI235" s="7">
        <f t="shared" si="661"/>
        <v>1078</v>
      </c>
      <c r="CJ235" s="7">
        <f t="shared" si="662"/>
        <v>1210</v>
      </c>
      <c r="CK235" s="7">
        <f t="shared" si="663"/>
        <v>1303</v>
      </c>
      <c r="CL235" s="7">
        <f t="shared" si="664"/>
        <v>1413</v>
      </c>
      <c r="CM235" s="7">
        <f t="shared" si="665"/>
        <v>1470</v>
      </c>
      <c r="CN235" s="7">
        <f t="shared" si="666"/>
        <v>1498</v>
      </c>
      <c r="CO235" s="7">
        <f t="shared" si="667"/>
        <v>1543</v>
      </c>
      <c r="CP235" s="7">
        <f t="shared" si="668"/>
        <v>1618</v>
      </c>
      <c r="CQ235" s="7">
        <f t="shared" si="669"/>
        <v>1668</v>
      </c>
      <c r="CR235" s="7">
        <f t="shared" si="670"/>
        <v>1720</v>
      </c>
      <c r="CS235" s="7">
        <f t="shared" si="671"/>
        <v>1754</v>
      </c>
      <c r="CT235" s="7">
        <f t="shared" si="672"/>
        <v>1765</v>
      </c>
      <c r="CU235" s="7">
        <f t="shared" si="673"/>
        <v>1708</v>
      </c>
      <c r="CV235" s="7">
        <f t="shared" si="674"/>
        <v>1687</v>
      </c>
      <c r="CW235" s="7">
        <f t="shared" si="675"/>
        <v>1643</v>
      </c>
      <c r="CX235" s="7">
        <f t="shared" si="676"/>
        <v>1581</v>
      </c>
      <c r="CY235" s="7">
        <f t="shared" si="677"/>
        <v>1537</v>
      </c>
      <c r="CZ235" s="7">
        <f t="shared" si="678"/>
        <v>1420</v>
      </c>
      <c r="DA235" s="7">
        <f t="shared" si="679"/>
        <v>1320</v>
      </c>
      <c r="DB235" s="7">
        <f t="shared" si="680"/>
        <v>1257</v>
      </c>
      <c r="DC235" s="7">
        <f t="shared" si="681"/>
        <v>1179</v>
      </c>
      <c r="DD235" s="7">
        <f t="shared" si="682"/>
        <v>1145</v>
      </c>
      <c r="DE235" s="7">
        <f t="shared" si="683"/>
        <v>1221</v>
      </c>
      <c r="DF235" s="7">
        <f t="shared" si="684"/>
        <v>1390</v>
      </c>
      <c r="DG235" s="7">
        <f t="shared" si="685"/>
        <v>1535</v>
      </c>
      <c r="DH235" s="7">
        <f t="shared" si="686"/>
        <v>1561</v>
      </c>
      <c r="DI235" s="7">
        <f t="shared" si="687"/>
        <v>1574</v>
      </c>
      <c r="DJ235" s="7">
        <f t="shared" si="688"/>
        <v>1516</v>
      </c>
      <c r="DK235" s="7">
        <f t="shared" si="689"/>
        <v>1520</v>
      </c>
      <c r="DL235" s="7">
        <f t="shared" si="690"/>
        <v>1548</v>
      </c>
      <c r="DM235" s="7">
        <f t="shared" si="691"/>
        <v>1574</v>
      </c>
      <c r="DN235" s="7">
        <f t="shared" si="692"/>
        <v>1586</v>
      </c>
      <c r="DO235" s="7">
        <f t="shared" si="693"/>
        <v>1538</v>
      </c>
      <c r="DP235" s="7">
        <f t="shared" si="694"/>
        <v>1502</v>
      </c>
      <c r="DQ235" s="7">
        <f t="shared" si="695"/>
        <v>1497</v>
      </c>
      <c r="DR235" s="7">
        <f t="shared" si="696"/>
        <v>1546</v>
      </c>
      <c r="DS235" s="7">
        <f t="shared" si="697"/>
        <v>1509</v>
      </c>
      <c r="DT235" s="7">
        <f t="shared" si="698"/>
        <v>1635</v>
      </c>
      <c r="DU235" s="7">
        <f t="shared" si="699"/>
        <v>1684</v>
      </c>
      <c r="DV235" s="7">
        <f t="shared" si="700"/>
        <v>1657</v>
      </c>
      <c r="DW235" s="7">
        <f t="shared" si="701"/>
        <v>1441</v>
      </c>
      <c r="DX235" s="7">
        <f t="shared" si="702"/>
        <v>1260</v>
      </c>
      <c r="DY235" s="7">
        <f t="shared" si="703"/>
        <v>1193</v>
      </c>
      <c r="DZ235" s="7">
        <f t="shared" si="704"/>
        <v>1179</v>
      </c>
      <c r="EA235" s="7">
        <f t="shared" si="705"/>
        <v>1203</v>
      </c>
      <c r="EB235" s="7">
        <f t="shared" si="706"/>
        <v>1228</v>
      </c>
      <c r="EC235" s="7">
        <f t="shared" si="707"/>
        <v>1201</v>
      </c>
      <c r="ED235" s="7">
        <f t="shared" si="708"/>
        <v>1147</v>
      </c>
      <c r="EE235" s="7">
        <f t="shared" si="709"/>
        <v>1108</v>
      </c>
      <c r="EF235" s="7">
        <f t="shared" si="710"/>
        <v>1175</v>
      </c>
      <c r="EG235" s="7">
        <f t="shared" si="711"/>
        <v>1220</v>
      </c>
      <c r="EH235" s="7">
        <f t="shared" si="712"/>
        <v>1192</v>
      </c>
      <c r="EI235" s="7">
        <f t="shared" si="713"/>
        <v>1190</v>
      </c>
      <c r="EJ235" s="7">
        <f t="shared" si="714"/>
        <v>1261</v>
      </c>
      <c r="EK235" s="7">
        <f t="shared" si="715"/>
        <v>1115</v>
      </c>
      <c r="EL235" s="7">
        <f t="shared" si="716"/>
        <v>1059</v>
      </c>
      <c r="EM235" s="7">
        <f t="shared" si="717"/>
        <v>1041</v>
      </c>
      <c r="EN235" s="7">
        <f t="shared" si="718"/>
        <v>1079</v>
      </c>
      <c r="EO235" s="7">
        <f t="shared" si="719"/>
        <v>1089</v>
      </c>
      <c r="EP235" s="7">
        <f t="shared" si="720"/>
        <v>1123</v>
      </c>
      <c r="EQ235" s="7">
        <f t="shared" si="721"/>
        <v>1105</v>
      </c>
      <c r="ER235" s="7">
        <f t="shared" si="722"/>
        <v>1062</v>
      </c>
      <c r="ES235" s="7">
        <f t="shared" si="723"/>
        <v>1006</v>
      </c>
      <c r="ET235" s="7">
        <f t="shared" si="724"/>
        <v>1057</v>
      </c>
      <c r="EU235" s="7">
        <f t="shared" si="725"/>
        <v>1075</v>
      </c>
      <c r="EV235" s="7">
        <f t="shared" si="726"/>
        <v>1091</v>
      </c>
      <c r="EW235" s="7">
        <f t="shared" si="727"/>
        <v>1063</v>
      </c>
      <c r="EX235" s="7">
        <f t="shared" si="728"/>
        <v>1050</v>
      </c>
      <c r="EY235" s="7">
        <f t="shared" si="729"/>
        <v>1049</v>
      </c>
      <c r="EZ235" s="7">
        <f t="shared" si="730"/>
        <v>986</v>
      </c>
      <c r="FA235" s="7">
        <f t="shared" si="731"/>
        <v>981</v>
      </c>
      <c r="FB235" s="7">
        <f t="shared" si="732"/>
        <v>1008</v>
      </c>
      <c r="FC235" s="7">
        <f t="shared" si="733"/>
        <v>1012</v>
      </c>
      <c r="FD235" s="7">
        <f t="shared" si="734"/>
        <v>1022</v>
      </c>
      <c r="FE235" s="7">
        <f t="shared" si="735"/>
        <v>1016</v>
      </c>
      <c r="FF235" s="7">
        <f t="shared" si="736"/>
        <v>974</v>
      </c>
      <c r="FG235" s="7">
        <f t="shared" si="737"/>
        <v>931</v>
      </c>
      <c r="FH235" s="7">
        <f t="shared" si="738"/>
        <v>928</v>
      </c>
      <c r="FI235" s="7">
        <f t="shared" si="739"/>
        <v>965</v>
      </c>
      <c r="FJ235" s="7">
        <f t="shared" si="740"/>
        <v>1012</v>
      </c>
      <c r="FK235" s="7">
        <f t="shared" si="741"/>
        <v>978</v>
      </c>
      <c r="FL235" s="7">
        <f t="shared" si="742"/>
        <v>954</v>
      </c>
      <c r="FM235" s="7">
        <f t="shared" si="743"/>
        <v>947</v>
      </c>
      <c r="FN235" s="7">
        <f t="shared" si="744"/>
        <v>938</v>
      </c>
      <c r="FO235" s="7">
        <f t="shared" si="745"/>
        <v>945</v>
      </c>
      <c r="FP235" s="7">
        <f t="shared" si="746"/>
        <v>1010</v>
      </c>
      <c r="FQ235" s="7">
        <f t="shared" si="747"/>
        <v>1048</v>
      </c>
      <c r="FR235" s="7">
        <f t="shared" si="748"/>
        <v>1035</v>
      </c>
      <c r="FS235" s="7" t="e">
        <f t="shared" si="749"/>
        <v>#N/A</v>
      </c>
      <c r="FT235" s="7" t="e">
        <f t="shared" si="750"/>
        <v>#N/A</v>
      </c>
      <c r="FU235" s="7" t="e">
        <f t="shared" si="751"/>
        <v>#N/A</v>
      </c>
      <c r="FV235" s="7" t="e">
        <f t="shared" si="752"/>
        <v>#N/A</v>
      </c>
      <c r="FW235" s="7" t="e">
        <f t="shared" si="753"/>
        <v>#N/A</v>
      </c>
      <c r="FX235" s="7" t="e">
        <f t="shared" si="754"/>
        <v>#N/A</v>
      </c>
      <c r="FY235" s="7" t="e">
        <f t="shared" si="755"/>
        <v>#N/A</v>
      </c>
      <c r="FZ235" s="7" t="e">
        <f t="shared" si="756"/>
        <v>#N/A</v>
      </c>
      <c r="GA235" s="7" t="e">
        <f t="shared" si="757"/>
        <v>#N/A</v>
      </c>
      <c r="GB235" s="7" t="e">
        <f t="shared" si="758"/>
        <v>#N/A</v>
      </c>
      <c r="GC235" s="7" t="e">
        <f t="shared" si="759"/>
        <v>#N/A</v>
      </c>
      <c r="GD235" s="7" t="e">
        <f t="shared" si="760"/>
        <v>#N/A</v>
      </c>
      <c r="GE235" s="7" t="e">
        <f t="shared" si="761"/>
        <v>#N/A</v>
      </c>
      <c r="GF235" s="7" t="e">
        <f t="shared" si="762"/>
        <v>#N/A</v>
      </c>
      <c r="GG235" s="7" t="e">
        <f t="shared" si="763"/>
        <v>#N/A</v>
      </c>
      <c r="GH235" s="7" t="e">
        <f t="shared" si="764"/>
        <v>#N/A</v>
      </c>
      <c r="GI235" s="7" t="e">
        <f t="shared" si="765"/>
        <v>#N/A</v>
      </c>
      <c r="GJ235" s="7" t="e">
        <f t="shared" si="766"/>
        <v>#N/A</v>
      </c>
      <c r="GK235" s="7" t="e">
        <f t="shared" si="767"/>
        <v>#N/A</v>
      </c>
      <c r="GL235" s="7" t="e">
        <f t="shared" si="768"/>
        <v>#N/A</v>
      </c>
    </row>
    <row r="236" spans="2:194" x14ac:dyDescent="0.55000000000000004">
      <c r="B236" t="str">
        <f>Infections!A236</f>
        <v>Tennessee</v>
      </c>
      <c r="C236" s="11" t="e">
        <v>#N/A</v>
      </c>
      <c r="D236" s="7">
        <f t="shared" si="578"/>
        <v>0</v>
      </c>
      <c r="E236" s="7">
        <f t="shared" si="579"/>
        <v>0</v>
      </c>
      <c r="F236" s="7">
        <f t="shared" si="580"/>
        <v>0</v>
      </c>
      <c r="G236" s="7">
        <f t="shared" si="581"/>
        <v>0</v>
      </c>
      <c r="H236" s="7">
        <f t="shared" si="582"/>
        <v>0</v>
      </c>
      <c r="I236" s="7">
        <f t="shared" si="583"/>
        <v>0</v>
      </c>
      <c r="J236" s="7">
        <f t="shared" si="584"/>
        <v>0</v>
      </c>
      <c r="K236" s="7">
        <f t="shared" si="585"/>
        <v>0</v>
      </c>
      <c r="L236" s="7">
        <f t="shared" si="586"/>
        <v>0</v>
      </c>
      <c r="M236" s="7">
        <f t="shared" si="587"/>
        <v>0</v>
      </c>
      <c r="N236" s="7">
        <f t="shared" si="588"/>
        <v>0</v>
      </c>
      <c r="O236" s="7">
        <f t="shared" si="589"/>
        <v>0</v>
      </c>
      <c r="P236" s="7">
        <f t="shared" si="590"/>
        <v>0</v>
      </c>
      <c r="Q236" s="7">
        <f t="shared" si="591"/>
        <v>0</v>
      </c>
      <c r="R236" s="7">
        <f t="shared" si="592"/>
        <v>0</v>
      </c>
      <c r="S236" s="7">
        <f t="shared" si="593"/>
        <v>0</v>
      </c>
      <c r="T236" s="7">
        <f t="shared" si="594"/>
        <v>0</v>
      </c>
      <c r="U236" s="7">
        <f t="shared" si="595"/>
        <v>0</v>
      </c>
      <c r="V236" s="7">
        <f t="shared" si="596"/>
        <v>0</v>
      </c>
      <c r="W236" s="7">
        <f t="shared" si="597"/>
        <v>0</v>
      </c>
      <c r="X236" s="7">
        <f t="shared" si="598"/>
        <v>0</v>
      </c>
      <c r="Y236" s="7">
        <f t="shared" si="599"/>
        <v>0</v>
      </c>
      <c r="Z236" s="7">
        <f t="shared" si="600"/>
        <v>0</v>
      </c>
      <c r="AA236" s="7">
        <f t="shared" si="601"/>
        <v>0</v>
      </c>
      <c r="AB236" s="7">
        <f t="shared" si="602"/>
        <v>0</v>
      </c>
      <c r="AC236" s="7">
        <f t="shared" si="603"/>
        <v>0</v>
      </c>
      <c r="AD236" s="7">
        <f t="shared" si="604"/>
        <v>0</v>
      </c>
      <c r="AE236" s="7">
        <f t="shared" si="605"/>
        <v>0</v>
      </c>
      <c r="AF236" s="7">
        <f t="shared" si="606"/>
        <v>0</v>
      </c>
      <c r="AG236" s="7">
        <f t="shared" si="607"/>
        <v>0</v>
      </c>
      <c r="AH236" s="7">
        <f t="shared" si="608"/>
        <v>0</v>
      </c>
      <c r="AI236" s="7">
        <f t="shared" si="609"/>
        <v>0</v>
      </c>
      <c r="AJ236" s="7">
        <f t="shared" si="610"/>
        <v>0</v>
      </c>
      <c r="AK236" s="7">
        <f t="shared" si="611"/>
        <v>0</v>
      </c>
      <c r="AL236" s="7">
        <f t="shared" si="612"/>
        <v>0</v>
      </c>
      <c r="AM236" s="7">
        <f t="shared" si="613"/>
        <v>0</v>
      </c>
      <c r="AN236" s="7">
        <f t="shared" si="614"/>
        <v>0</v>
      </c>
      <c r="AO236" s="7">
        <f t="shared" si="615"/>
        <v>0</v>
      </c>
      <c r="AP236" s="7">
        <f t="shared" si="616"/>
        <v>0</v>
      </c>
      <c r="AQ236" s="7">
        <f t="shared" si="617"/>
        <v>0</v>
      </c>
      <c r="AR236" s="7">
        <f t="shared" si="618"/>
        <v>0</v>
      </c>
      <c r="AS236" s="7">
        <f t="shared" si="619"/>
        <v>0</v>
      </c>
      <c r="AT236" s="7">
        <f t="shared" si="620"/>
        <v>1</v>
      </c>
      <c r="AU236" s="7">
        <f t="shared" si="621"/>
        <v>1</v>
      </c>
      <c r="AV236" s="7">
        <f t="shared" si="622"/>
        <v>1</v>
      </c>
      <c r="AW236" s="7">
        <f t="shared" si="623"/>
        <v>3</v>
      </c>
      <c r="AX236" s="7">
        <f t="shared" si="624"/>
        <v>3</v>
      </c>
      <c r="AY236" s="7">
        <f t="shared" si="625"/>
        <v>3</v>
      </c>
      <c r="AZ236" s="7">
        <f t="shared" si="626"/>
        <v>9</v>
      </c>
      <c r="BA236" s="7">
        <f t="shared" si="627"/>
        <v>18</v>
      </c>
      <c r="BB236" s="7">
        <f t="shared" si="628"/>
        <v>26</v>
      </c>
      <c r="BC236" s="7">
        <f t="shared" si="629"/>
        <v>32</v>
      </c>
      <c r="BD236" s="7">
        <f t="shared" si="630"/>
        <v>32</v>
      </c>
      <c r="BE236" s="7">
        <f t="shared" si="631"/>
        <v>52</v>
      </c>
      <c r="BF236" s="7">
        <f t="shared" si="632"/>
        <v>74</v>
      </c>
      <c r="BG236" s="7">
        <f t="shared" si="633"/>
        <v>100</v>
      </c>
      <c r="BH236" s="7">
        <f t="shared" si="634"/>
        <v>154</v>
      </c>
      <c r="BI236" s="7">
        <f t="shared" si="635"/>
        <v>223</v>
      </c>
      <c r="BJ236" s="7">
        <f t="shared" si="636"/>
        <v>304</v>
      </c>
      <c r="BK236" s="7">
        <f t="shared" si="637"/>
        <v>392</v>
      </c>
      <c r="BL236" s="7">
        <f t="shared" si="638"/>
        <v>613</v>
      </c>
      <c r="BM236" s="7">
        <f t="shared" si="639"/>
        <v>771</v>
      </c>
      <c r="BN236" s="7">
        <f t="shared" si="640"/>
        <v>913</v>
      </c>
      <c r="BO236" s="7">
        <f t="shared" si="641"/>
        <v>1094</v>
      </c>
      <c r="BP236" s="7">
        <f t="shared" si="642"/>
        <v>1315</v>
      </c>
      <c r="BQ236" s="7">
        <f t="shared" si="643"/>
        <v>1502</v>
      </c>
      <c r="BR236" s="7">
        <f t="shared" si="644"/>
        <v>1702</v>
      </c>
      <c r="BS236" s="7">
        <f t="shared" si="645"/>
        <v>1891</v>
      </c>
      <c r="BT236" s="7">
        <f t="shared" si="646"/>
        <v>2359</v>
      </c>
      <c r="BU236" s="7">
        <f t="shared" si="647"/>
        <v>2901</v>
      </c>
      <c r="BV236" s="7">
        <f t="shared" si="648"/>
        <v>2961</v>
      </c>
      <c r="BW236" s="7">
        <f t="shared" si="649"/>
        <v>2993</v>
      </c>
      <c r="BX236" s="7">
        <f t="shared" si="650"/>
        <v>3222</v>
      </c>
      <c r="BY236" s="7">
        <f t="shared" si="651"/>
        <v>3479</v>
      </c>
      <c r="BZ236" s="7">
        <f t="shared" si="652"/>
        <v>3579</v>
      </c>
      <c r="CA236" s="7">
        <f t="shared" si="653"/>
        <v>3835</v>
      </c>
      <c r="CB236" s="7">
        <f t="shared" si="654"/>
        <v>3970</v>
      </c>
      <c r="CC236" s="7">
        <f t="shared" si="655"/>
        <v>4020</v>
      </c>
      <c r="CD236" s="7">
        <f t="shared" si="656"/>
        <v>4119</v>
      </c>
      <c r="CE236" s="7">
        <f t="shared" si="657"/>
        <v>4216</v>
      </c>
      <c r="CF236" s="7">
        <f t="shared" si="658"/>
        <v>4411</v>
      </c>
      <c r="CG236" s="7">
        <f t="shared" si="659"/>
        <v>4292</v>
      </c>
      <c r="CH236" s="7">
        <f t="shared" si="660"/>
        <v>4316</v>
      </c>
      <c r="CI236" s="7">
        <f t="shared" si="661"/>
        <v>4107</v>
      </c>
      <c r="CJ236" s="7">
        <f t="shared" si="662"/>
        <v>4249</v>
      </c>
      <c r="CK236" s="7">
        <f t="shared" si="663"/>
        <v>3872</v>
      </c>
      <c r="CL236" s="7">
        <f t="shared" si="664"/>
        <v>3656</v>
      </c>
      <c r="CM236" s="7">
        <f t="shared" si="665"/>
        <v>4057</v>
      </c>
      <c r="CN236" s="7">
        <f t="shared" si="666"/>
        <v>4171</v>
      </c>
      <c r="CO236" s="7">
        <f t="shared" si="667"/>
        <v>4072</v>
      </c>
      <c r="CP236" s="7">
        <f t="shared" si="668"/>
        <v>3761</v>
      </c>
      <c r="CQ236" s="7">
        <f t="shared" si="669"/>
        <v>4464</v>
      </c>
      <c r="CR236" s="7">
        <f t="shared" si="670"/>
        <v>4589</v>
      </c>
      <c r="CS236" s="7">
        <f t="shared" si="671"/>
        <v>4826</v>
      </c>
      <c r="CT236" s="7">
        <f t="shared" si="672"/>
        <v>5033</v>
      </c>
      <c r="CU236" s="7">
        <f t="shared" si="673"/>
        <v>5027</v>
      </c>
      <c r="CV236" s="7">
        <f t="shared" si="674"/>
        <v>4920</v>
      </c>
      <c r="CW236" s="7">
        <f t="shared" si="675"/>
        <v>4858</v>
      </c>
      <c r="CX236" s="7">
        <f t="shared" si="676"/>
        <v>5125</v>
      </c>
      <c r="CY236" s="7">
        <f t="shared" si="677"/>
        <v>6064</v>
      </c>
      <c r="CZ236" s="7">
        <f t="shared" si="678"/>
        <v>6834</v>
      </c>
      <c r="DA236" s="7">
        <f t="shared" si="679"/>
        <v>7011</v>
      </c>
      <c r="DB236" s="7">
        <f t="shared" si="680"/>
        <v>7308</v>
      </c>
      <c r="DC236" s="7">
        <f t="shared" si="681"/>
        <v>7101</v>
      </c>
      <c r="DD236" s="7">
        <f t="shared" si="682"/>
        <v>6868</v>
      </c>
      <c r="DE236" s="7">
        <f t="shared" si="683"/>
        <v>6858</v>
      </c>
      <c r="DF236" s="7">
        <f t="shared" si="684"/>
        <v>7047</v>
      </c>
      <c r="DG236" s="7">
        <f t="shared" si="685"/>
        <v>7374</v>
      </c>
      <c r="DH236" s="7">
        <f t="shared" si="686"/>
        <v>6719</v>
      </c>
      <c r="DI236" s="7">
        <f t="shared" si="687"/>
        <v>6816</v>
      </c>
      <c r="DJ236" s="7">
        <f t="shared" si="688"/>
        <v>6922</v>
      </c>
      <c r="DK236" s="7">
        <f t="shared" si="689"/>
        <v>6703</v>
      </c>
      <c r="DL236" s="7">
        <f t="shared" si="690"/>
        <v>6781</v>
      </c>
      <c r="DM236" s="7">
        <f t="shared" si="691"/>
        <v>6908</v>
      </c>
      <c r="DN236" s="7">
        <f t="shared" si="692"/>
        <v>6897</v>
      </c>
      <c r="DO236" s="7">
        <f t="shared" si="693"/>
        <v>6624</v>
      </c>
      <c r="DP236" s="7">
        <f t="shared" si="694"/>
        <v>6120</v>
      </c>
      <c r="DQ236" s="7">
        <f t="shared" si="695"/>
        <v>5751</v>
      </c>
      <c r="DR236" s="7">
        <f t="shared" si="696"/>
        <v>5235</v>
      </c>
      <c r="DS236" s="7">
        <f t="shared" si="697"/>
        <v>5390</v>
      </c>
      <c r="DT236" s="7">
        <f t="shared" si="698"/>
        <v>5704</v>
      </c>
      <c r="DU236" s="7">
        <f t="shared" si="699"/>
        <v>5847</v>
      </c>
      <c r="DV236" s="7">
        <f t="shared" si="700"/>
        <v>6015</v>
      </c>
      <c r="DW236" s="7">
        <f t="shared" si="701"/>
        <v>6094</v>
      </c>
      <c r="DX236" s="7">
        <f t="shared" si="702"/>
        <v>6127</v>
      </c>
      <c r="DY236" s="7">
        <f t="shared" si="703"/>
        <v>6300</v>
      </c>
      <c r="DZ236" s="7">
        <f t="shared" si="704"/>
        <v>6135</v>
      </c>
      <c r="EA236" s="7">
        <f t="shared" si="705"/>
        <v>5952</v>
      </c>
      <c r="EB236" s="7">
        <f t="shared" si="706"/>
        <v>6196</v>
      </c>
      <c r="EC236" s="7">
        <f t="shared" si="707"/>
        <v>5867</v>
      </c>
      <c r="ED236" s="7">
        <f t="shared" si="708"/>
        <v>5606</v>
      </c>
      <c r="EE236" s="7">
        <f t="shared" si="709"/>
        <v>7079</v>
      </c>
      <c r="EF236" s="7">
        <f t="shared" si="710"/>
        <v>7474</v>
      </c>
      <c r="EG236" s="7">
        <f t="shared" si="711"/>
        <v>7179</v>
      </c>
      <c r="EH236" s="7">
        <f t="shared" si="712"/>
        <v>7252</v>
      </c>
      <c r="EI236" s="7">
        <f t="shared" si="713"/>
        <v>7765</v>
      </c>
      <c r="EJ236" s="7">
        <f t="shared" si="714"/>
        <v>7532</v>
      </c>
      <c r="EK236" s="7">
        <f t="shared" si="715"/>
        <v>7611</v>
      </c>
      <c r="EL236" s="7">
        <f t="shared" si="716"/>
        <v>7790</v>
      </c>
      <c r="EM236" s="7">
        <f t="shared" si="717"/>
        <v>7819</v>
      </c>
      <c r="EN236" s="7">
        <f t="shared" si="718"/>
        <v>7805</v>
      </c>
      <c r="EO236" s="7">
        <f t="shared" si="719"/>
        <v>8223</v>
      </c>
      <c r="EP236" s="7">
        <f t="shared" si="720"/>
        <v>8264</v>
      </c>
      <c r="EQ236" s="7">
        <f t="shared" si="721"/>
        <v>8664</v>
      </c>
      <c r="ER236" s="7">
        <f t="shared" si="722"/>
        <v>8941</v>
      </c>
      <c r="ES236" s="7">
        <f t="shared" si="723"/>
        <v>9185</v>
      </c>
      <c r="ET236" s="7">
        <f t="shared" si="724"/>
        <v>9548</v>
      </c>
      <c r="EU236" s="7">
        <f t="shared" si="725"/>
        <v>10204</v>
      </c>
      <c r="EV236" s="7">
        <f t="shared" si="726"/>
        <v>9675</v>
      </c>
      <c r="EW236" s="7">
        <f t="shared" si="727"/>
        <v>9613</v>
      </c>
      <c r="EX236" s="7">
        <f t="shared" si="728"/>
        <v>9912</v>
      </c>
      <c r="EY236" s="7">
        <f t="shared" si="729"/>
        <v>9889</v>
      </c>
      <c r="EZ236" s="7">
        <f t="shared" si="730"/>
        <v>10126</v>
      </c>
      <c r="FA236" s="7">
        <f t="shared" si="731"/>
        <v>10742</v>
      </c>
      <c r="FB236" s="7">
        <f t="shared" si="732"/>
        <v>11029</v>
      </c>
      <c r="FC236" s="7">
        <f t="shared" si="733"/>
        <v>11869</v>
      </c>
      <c r="FD236" s="7">
        <f t="shared" si="734"/>
        <v>12242</v>
      </c>
      <c r="FE236" s="7">
        <f t="shared" si="735"/>
        <v>11832</v>
      </c>
      <c r="FF236" s="7">
        <f t="shared" si="736"/>
        <v>13179</v>
      </c>
      <c r="FG236" s="7">
        <f t="shared" si="737"/>
        <v>13960</v>
      </c>
      <c r="FH236" s="7">
        <f t="shared" si="738"/>
        <v>14972</v>
      </c>
      <c r="FI236" s="7">
        <f t="shared" si="739"/>
        <v>15886</v>
      </c>
      <c r="FJ236" s="7">
        <f t="shared" si="740"/>
        <v>16961</v>
      </c>
      <c r="FK236" s="7">
        <f t="shared" si="741"/>
        <v>18026</v>
      </c>
      <c r="FL236" s="7">
        <f t="shared" si="742"/>
        <v>18546</v>
      </c>
      <c r="FM236" s="7">
        <f t="shared" si="743"/>
        <v>18022</v>
      </c>
      <c r="FN236" s="7">
        <f t="shared" si="744"/>
        <v>19068</v>
      </c>
      <c r="FO236" s="7">
        <f t="shared" si="745"/>
        <v>20884</v>
      </c>
      <c r="FP236" s="7">
        <f t="shared" si="746"/>
        <v>22038</v>
      </c>
      <c r="FQ236" s="7">
        <f t="shared" si="747"/>
        <v>23243</v>
      </c>
      <c r="FR236" s="7">
        <f t="shared" si="748"/>
        <v>23771</v>
      </c>
      <c r="FS236" s="7" t="e">
        <f t="shared" si="749"/>
        <v>#N/A</v>
      </c>
      <c r="FT236" s="7" t="e">
        <f t="shared" si="750"/>
        <v>#N/A</v>
      </c>
      <c r="FU236" s="7" t="e">
        <f t="shared" si="751"/>
        <v>#N/A</v>
      </c>
      <c r="FV236" s="7" t="e">
        <f t="shared" si="752"/>
        <v>#N/A</v>
      </c>
      <c r="FW236" s="7" t="e">
        <f t="shared" si="753"/>
        <v>#N/A</v>
      </c>
      <c r="FX236" s="7" t="e">
        <f t="shared" si="754"/>
        <v>#N/A</v>
      </c>
      <c r="FY236" s="7" t="e">
        <f t="shared" si="755"/>
        <v>#N/A</v>
      </c>
      <c r="FZ236" s="7" t="e">
        <f t="shared" si="756"/>
        <v>#N/A</v>
      </c>
      <c r="GA236" s="7" t="e">
        <f t="shared" si="757"/>
        <v>#N/A</v>
      </c>
      <c r="GB236" s="7" t="e">
        <f t="shared" si="758"/>
        <v>#N/A</v>
      </c>
      <c r="GC236" s="7" t="e">
        <f t="shared" si="759"/>
        <v>#N/A</v>
      </c>
      <c r="GD236" s="7" t="e">
        <f t="shared" si="760"/>
        <v>#N/A</v>
      </c>
      <c r="GE236" s="7" t="e">
        <f t="shared" si="761"/>
        <v>#N/A</v>
      </c>
      <c r="GF236" s="7" t="e">
        <f t="shared" si="762"/>
        <v>#N/A</v>
      </c>
      <c r="GG236" s="7" t="e">
        <f t="shared" si="763"/>
        <v>#N/A</v>
      </c>
      <c r="GH236" s="7" t="e">
        <f t="shared" si="764"/>
        <v>#N/A</v>
      </c>
      <c r="GI236" s="7" t="e">
        <f t="shared" si="765"/>
        <v>#N/A</v>
      </c>
      <c r="GJ236" s="7" t="e">
        <f t="shared" si="766"/>
        <v>#N/A</v>
      </c>
      <c r="GK236" s="7" t="e">
        <f t="shared" si="767"/>
        <v>#N/A</v>
      </c>
      <c r="GL236" s="7" t="e">
        <f t="shared" si="768"/>
        <v>#N/A</v>
      </c>
    </row>
    <row r="237" spans="2:194" x14ac:dyDescent="0.55000000000000004">
      <c r="B237" t="str">
        <f>Infections!A237</f>
        <v>Texas</v>
      </c>
      <c r="C237" s="11" t="e">
        <v>#N/A</v>
      </c>
      <c r="D237" s="7">
        <f t="shared" si="578"/>
        <v>0</v>
      </c>
      <c r="E237" s="7">
        <f t="shared" si="579"/>
        <v>0</v>
      </c>
      <c r="F237" s="7">
        <f t="shared" si="580"/>
        <v>0</v>
      </c>
      <c r="G237" s="7">
        <f t="shared" si="581"/>
        <v>0</v>
      </c>
      <c r="H237" s="7">
        <f t="shared" si="582"/>
        <v>0</v>
      </c>
      <c r="I237" s="7">
        <f t="shared" si="583"/>
        <v>0</v>
      </c>
      <c r="J237" s="7">
        <f t="shared" si="584"/>
        <v>0</v>
      </c>
      <c r="K237" s="7">
        <f t="shared" si="585"/>
        <v>0</v>
      </c>
      <c r="L237" s="7">
        <f t="shared" si="586"/>
        <v>0</v>
      </c>
      <c r="M237" s="7">
        <f t="shared" si="587"/>
        <v>0</v>
      </c>
      <c r="N237" s="7">
        <f t="shared" si="588"/>
        <v>0</v>
      </c>
      <c r="O237" s="7">
        <f t="shared" si="589"/>
        <v>0</v>
      </c>
      <c r="P237" s="7">
        <f t="shared" si="590"/>
        <v>0</v>
      </c>
      <c r="Q237" s="7">
        <f t="shared" si="591"/>
        <v>0</v>
      </c>
      <c r="R237" s="7">
        <f t="shared" si="592"/>
        <v>0</v>
      </c>
      <c r="S237" s="7">
        <f t="shared" si="593"/>
        <v>0</v>
      </c>
      <c r="T237" s="7">
        <f t="shared" si="594"/>
        <v>0</v>
      </c>
      <c r="U237" s="7">
        <f t="shared" si="595"/>
        <v>0</v>
      </c>
      <c r="V237" s="7">
        <f t="shared" si="596"/>
        <v>0</v>
      </c>
      <c r="W237" s="7">
        <f t="shared" si="597"/>
        <v>0</v>
      </c>
      <c r="X237" s="7">
        <f t="shared" si="598"/>
        <v>0</v>
      </c>
      <c r="Y237" s="7">
        <f t="shared" si="599"/>
        <v>0</v>
      </c>
      <c r="Z237" s="7">
        <f t="shared" si="600"/>
        <v>0</v>
      </c>
      <c r="AA237" s="7">
        <f t="shared" si="601"/>
        <v>0</v>
      </c>
      <c r="AB237" s="7">
        <f t="shared" si="602"/>
        <v>0</v>
      </c>
      <c r="AC237" s="7">
        <f t="shared" si="603"/>
        <v>0</v>
      </c>
      <c r="AD237" s="7">
        <f t="shared" si="604"/>
        <v>0</v>
      </c>
      <c r="AE237" s="7">
        <f t="shared" si="605"/>
        <v>0</v>
      </c>
      <c r="AF237" s="7">
        <f t="shared" si="606"/>
        <v>0</v>
      </c>
      <c r="AG237" s="7">
        <f t="shared" si="607"/>
        <v>0</v>
      </c>
      <c r="AH237" s="7">
        <f t="shared" si="608"/>
        <v>0</v>
      </c>
      <c r="AI237" s="7">
        <f t="shared" si="609"/>
        <v>0</v>
      </c>
      <c r="AJ237" s="7">
        <f t="shared" si="610"/>
        <v>0</v>
      </c>
      <c r="AK237" s="7">
        <f t="shared" si="611"/>
        <v>0</v>
      </c>
      <c r="AL237" s="7">
        <f t="shared" si="612"/>
        <v>0</v>
      </c>
      <c r="AM237" s="7">
        <f t="shared" si="613"/>
        <v>0</v>
      </c>
      <c r="AN237" s="7">
        <f t="shared" si="614"/>
        <v>0</v>
      </c>
      <c r="AO237" s="7">
        <f t="shared" si="615"/>
        <v>0</v>
      </c>
      <c r="AP237" s="7">
        <f t="shared" si="616"/>
        <v>0</v>
      </c>
      <c r="AQ237" s="7">
        <f t="shared" si="617"/>
        <v>0</v>
      </c>
      <c r="AR237" s="7">
        <f t="shared" si="618"/>
        <v>0</v>
      </c>
      <c r="AS237" s="7">
        <f t="shared" si="619"/>
        <v>0</v>
      </c>
      <c r="AT237" s="7">
        <f t="shared" si="620"/>
        <v>3</v>
      </c>
      <c r="AU237" s="7">
        <f t="shared" si="621"/>
        <v>4</v>
      </c>
      <c r="AV237" s="7">
        <f t="shared" si="622"/>
        <v>8</v>
      </c>
      <c r="AW237" s="7">
        <f t="shared" si="623"/>
        <v>11</v>
      </c>
      <c r="AX237" s="7">
        <f t="shared" si="624"/>
        <v>13</v>
      </c>
      <c r="AY237" s="7">
        <f t="shared" si="625"/>
        <v>16</v>
      </c>
      <c r="AZ237" s="7">
        <f t="shared" si="626"/>
        <v>21</v>
      </c>
      <c r="BA237" s="7">
        <f t="shared" si="627"/>
        <v>27</v>
      </c>
      <c r="BB237" s="7">
        <f t="shared" si="628"/>
        <v>44</v>
      </c>
      <c r="BC237" s="7">
        <f t="shared" si="629"/>
        <v>60</v>
      </c>
      <c r="BD237" s="7">
        <f t="shared" si="630"/>
        <v>63</v>
      </c>
      <c r="BE237" s="7">
        <f t="shared" si="631"/>
        <v>85</v>
      </c>
      <c r="BF237" s="7">
        <f t="shared" si="632"/>
        <v>110</v>
      </c>
      <c r="BG237" s="7">
        <f t="shared" si="633"/>
        <v>196</v>
      </c>
      <c r="BH237" s="7">
        <f t="shared" si="634"/>
        <v>306</v>
      </c>
      <c r="BI237" s="7">
        <f t="shared" si="635"/>
        <v>429</v>
      </c>
      <c r="BJ237" s="7">
        <f t="shared" si="636"/>
        <v>582</v>
      </c>
      <c r="BK237" s="7">
        <f t="shared" si="637"/>
        <v>640</v>
      </c>
      <c r="BL237" s="7">
        <f t="shared" si="638"/>
        <v>754</v>
      </c>
      <c r="BM237" s="7">
        <f t="shared" si="639"/>
        <v>947</v>
      </c>
      <c r="BN237" s="7">
        <f t="shared" si="640"/>
        <v>1218</v>
      </c>
      <c r="BO237" s="7">
        <f t="shared" si="641"/>
        <v>1550</v>
      </c>
      <c r="BP237" s="7">
        <f t="shared" si="642"/>
        <v>1921</v>
      </c>
      <c r="BQ237" s="7">
        <f t="shared" si="643"/>
        <v>2434</v>
      </c>
      <c r="BR237" s="7">
        <f t="shared" si="644"/>
        <v>2765</v>
      </c>
      <c r="BS237" s="7">
        <f t="shared" si="645"/>
        <v>3103</v>
      </c>
      <c r="BT237" s="7">
        <f t="shared" si="646"/>
        <v>3749</v>
      </c>
      <c r="BU237" s="7">
        <f t="shared" si="647"/>
        <v>4292</v>
      </c>
      <c r="BV237" s="7">
        <f t="shared" si="648"/>
        <v>4984</v>
      </c>
      <c r="BW237" s="7">
        <f t="shared" si="649"/>
        <v>5624</v>
      </c>
      <c r="BX237" s="7">
        <f t="shared" si="650"/>
        <v>6371</v>
      </c>
      <c r="BY237" s="7">
        <f t="shared" si="651"/>
        <v>6903</v>
      </c>
      <c r="BZ237" s="7">
        <f t="shared" si="652"/>
        <v>7614</v>
      </c>
      <c r="CA237" s="7">
        <f t="shared" si="653"/>
        <v>8343</v>
      </c>
      <c r="CB237" s="7">
        <f t="shared" si="654"/>
        <v>9134</v>
      </c>
      <c r="CC237" s="7">
        <f t="shared" si="655"/>
        <v>10450</v>
      </c>
      <c r="CD237" s="7">
        <f t="shared" si="656"/>
        <v>11150</v>
      </c>
      <c r="CE237" s="7">
        <f t="shared" si="657"/>
        <v>11794</v>
      </c>
      <c r="CF237" s="7">
        <f t="shared" si="658"/>
        <v>12114</v>
      </c>
      <c r="CG237" s="7">
        <f t="shared" si="659"/>
        <v>12338</v>
      </c>
      <c r="CH237" s="7">
        <f t="shared" si="660"/>
        <v>12551</v>
      </c>
      <c r="CI237" s="7">
        <f t="shared" si="661"/>
        <v>13115</v>
      </c>
      <c r="CJ237" s="7">
        <f t="shared" si="662"/>
        <v>13729</v>
      </c>
      <c r="CK237" s="7">
        <f t="shared" si="663"/>
        <v>14040</v>
      </c>
      <c r="CL237" s="7">
        <f t="shared" si="664"/>
        <v>14349</v>
      </c>
      <c r="CM237" s="7">
        <f t="shared" si="665"/>
        <v>14191</v>
      </c>
      <c r="CN237" s="7">
        <f t="shared" si="666"/>
        <v>14017</v>
      </c>
      <c r="CO237" s="7">
        <f t="shared" si="667"/>
        <v>14007</v>
      </c>
      <c r="CP237" s="7">
        <f t="shared" si="668"/>
        <v>14112</v>
      </c>
      <c r="CQ237" s="7">
        <f t="shared" si="669"/>
        <v>14607</v>
      </c>
      <c r="CR237" s="7">
        <f t="shared" si="670"/>
        <v>14717</v>
      </c>
      <c r="CS237" s="7">
        <f t="shared" si="671"/>
        <v>14376</v>
      </c>
      <c r="CT237" s="7">
        <f t="shared" si="672"/>
        <v>13759</v>
      </c>
      <c r="CU237" s="7">
        <f t="shared" si="673"/>
        <v>13216</v>
      </c>
      <c r="CV237" s="7">
        <f t="shared" si="674"/>
        <v>13334</v>
      </c>
      <c r="CW237" s="7">
        <f t="shared" si="675"/>
        <v>13580</v>
      </c>
      <c r="CX237" s="7">
        <f t="shared" si="676"/>
        <v>14452</v>
      </c>
      <c r="CY237" s="7">
        <f t="shared" si="677"/>
        <v>14686</v>
      </c>
      <c r="CZ237" s="7">
        <f t="shared" si="678"/>
        <v>15010</v>
      </c>
      <c r="DA237" s="7">
        <f t="shared" si="679"/>
        <v>15122</v>
      </c>
      <c r="DB237" s="7">
        <f t="shared" si="680"/>
        <v>14934</v>
      </c>
      <c r="DC237" s="7">
        <f t="shared" si="681"/>
        <v>15208</v>
      </c>
      <c r="DD237" s="7">
        <f t="shared" si="682"/>
        <v>15668</v>
      </c>
      <c r="DE237" s="7">
        <f t="shared" si="683"/>
        <v>16285</v>
      </c>
      <c r="DF237" s="7">
        <f t="shared" si="684"/>
        <v>16672</v>
      </c>
      <c r="DG237" s="7">
        <f t="shared" si="685"/>
        <v>17073</v>
      </c>
      <c r="DH237" s="7">
        <f t="shared" si="686"/>
        <v>16608</v>
      </c>
      <c r="DI237" s="7">
        <f t="shared" si="687"/>
        <v>16913</v>
      </c>
      <c r="DJ237" s="7">
        <f t="shared" si="688"/>
        <v>17279</v>
      </c>
      <c r="DK237" s="7">
        <f t="shared" si="689"/>
        <v>18053</v>
      </c>
      <c r="DL237" s="7">
        <f t="shared" si="690"/>
        <v>19159</v>
      </c>
      <c r="DM237" s="7">
        <f t="shared" si="691"/>
        <v>19364</v>
      </c>
      <c r="DN237" s="7">
        <f t="shared" si="692"/>
        <v>20195</v>
      </c>
      <c r="DO237" s="7">
        <f t="shared" si="693"/>
        <v>19669</v>
      </c>
      <c r="DP237" s="7">
        <f t="shared" si="694"/>
        <v>19485</v>
      </c>
      <c r="DQ237" s="7">
        <f t="shared" si="695"/>
        <v>19635</v>
      </c>
      <c r="DR237" s="7">
        <f t="shared" si="696"/>
        <v>19675</v>
      </c>
      <c r="DS237" s="7">
        <f t="shared" si="697"/>
        <v>20270</v>
      </c>
      <c r="DT237" s="7">
        <f t="shared" si="698"/>
        <v>19627</v>
      </c>
      <c r="DU237" s="7">
        <f t="shared" si="699"/>
        <v>19848</v>
      </c>
      <c r="DV237" s="7">
        <f t="shared" si="700"/>
        <v>19825</v>
      </c>
      <c r="DW237" s="7">
        <f t="shared" si="701"/>
        <v>19163</v>
      </c>
      <c r="DX237" s="7">
        <f t="shared" si="702"/>
        <v>18836</v>
      </c>
      <c r="DY237" s="7">
        <f t="shared" si="703"/>
        <v>19284</v>
      </c>
      <c r="DZ237" s="7">
        <f t="shared" si="704"/>
        <v>19840</v>
      </c>
      <c r="EA237" s="7">
        <f t="shared" si="705"/>
        <v>19469</v>
      </c>
      <c r="EB237" s="7">
        <f t="shared" si="706"/>
        <v>19655</v>
      </c>
      <c r="EC237" s="7">
        <f t="shared" si="707"/>
        <v>20172</v>
      </c>
      <c r="ED237" s="7">
        <f t="shared" si="708"/>
        <v>19872</v>
      </c>
      <c r="EE237" s="7">
        <f t="shared" si="709"/>
        <v>19858</v>
      </c>
      <c r="EF237" s="7">
        <f t="shared" si="710"/>
        <v>20481</v>
      </c>
      <c r="EG237" s="7">
        <f t="shared" si="711"/>
        <v>21378</v>
      </c>
      <c r="EH237" s="7">
        <f t="shared" si="712"/>
        <v>21996</v>
      </c>
      <c r="EI237" s="7">
        <f t="shared" si="713"/>
        <v>22797</v>
      </c>
      <c r="EJ237" s="7">
        <f t="shared" si="714"/>
        <v>22355</v>
      </c>
      <c r="EK237" s="7">
        <f t="shared" si="715"/>
        <v>22924</v>
      </c>
      <c r="EL237" s="7">
        <f t="shared" si="716"/>
        <v>23432</v>
      </c>
      <c r="EM237" s="7">
        <f t="shared" si="717"/>
        <v>24916</v>
      </c>
      <c r="EN237" s="7">
        <f t="shared" si="718"/>
        <v>26249</v>
      </c>
      <c r="EO237" s="7">
        <f t="shared" si="719"/>
        <v>27697</v>
      </c>
      <c r="EP237" s="7">
        <f t="shared" si="720"/>
        <v>28373</v>
      </c>
      <c r="EQ237" s="7">
        <f t="shared" si="721"/>
        <v>28128</v>
      </c>
      <c r="ER237" s="7">
        <f t="shared" si="722"/>
        <v>29310</v>
      </c>
      <c r="ES237" s="7">
        <f t="shared" si="723"/>
        <v>30894</v>
      </c>
      <c r="ET237" s="7">
        <f t="shared" si="724"/>
        <v>33047</v>
      </c>
      <c r="EU237" s="7">
        <f t="shared" si="725"/>
        <v>35666</v>
      </c>
      <c r="EV237" s="7">
        <f t="shared" si="726"/>
        <v>38084</v>
      </c>
      <c r="EW237" s="7">
        <f t="shared" si="727"/>
        <v>40704</v>
      </c>
      <c r="EX237" s="7">
        <f t="shared" si="728"/>
        <v>42389</v>
      </c>
      <c r="EY237" s="7">
        <f t="shared" si="729"/>
        <v>45242</v>
      </c>
      <c r="EZ237" s="7">
        <f t="shared" si="730"/>
        <v>48462</v>
      </c>
      <c r="FA237" s="7">
        <f t="shared" si="731"/>
        <v>52724</v>
      </c>
      <c r="FB237" s="7">
        <f t="shared" si="732"/>
        <v>58095</v>
      </c>
      <c r="FC237" s="7">
        <f t="shared" si="733"/>
        <v>61965</v>
      </c>
      <c r="FD237" s="7">
        <f t="shared" si="734"/>
        <v>65117</v>
      </c>
      <c r="FE237" s="7">
        <f t="shared" si="735"/>
        <v>67494</v>
      </c>
      <c r="FF237" s="7">
        <f t="shared" si="736"/>
        <v>71779</v>
      </c>
      <c r="FG237" s="7">
        <f t="shared" si="737"/>
        <v>76145</v>
      </c>
      <c r="FH237" s="7">
        <f t="shared" si="738"/>
        <v>83845</v>
      </c>
      <c r="FI237" s="7">
        <f t="shared" si="739"/>
        <v>88926</v>
      </c>
      <c r="FJ237" s="7">
        <f t="shared" si="740"/>
        <v>93230</v>
      </c>
      <c r="FK237" s="7">
        <f t="shared" si="741"/>
        <v>96259</v>
      </c>
      <c r="FL237" s="7">
        <f t="shared" si="742"/>
        <v>96162</v>
      </c>
      <c r="FM237" s="7">
        <f t="shared" si="743"/>
        <v>100248</v>
      </c>
      <c r="FN237" s="7">
        <f t="shared" si="744"/>
        <v>106445</v>
      </c>
      <c r="FO237" s="7">
        <f t="shared" si="745"/>
        <v>111985</v>
      </c>
      <c r="FP237" s="7">
        <f t="shared" si="746"/>
        <v>118751</v>
      </c>
      <c r="FQ237" s="7">
        <f t="shared" si="747"/>
        <v>121824</v>
      </c>
      <c r="FR237" s="7">
        <f t="shared" si="748"/>
        <v>126283</v>
      </c>
      <c r="FS237" s="7" t="e">
        <f t="shared" si="749"/>
        <v>#N/A</v>
      </c>
      <c r="FT237" s="7" t="e">
        <f t="shared" si="750"/>
        <v>#N/A</v>
      </c>
      <c r="FU237" s="7" t="e">
        <f t="shared" si="751"/>
        <v>#N/A</v>
      </c>
      <c r="FV237" s="7" t="e">
        <f t="shared" si="752"/>
        <v>#N/A</v>
      </c>
      <c r="FW237" s="7" t="e">
        <f t="shared" si="753"/>
        <v>#N/A</v>
      </c>
      <c r="FX237" s="7" t="e">
        <f t="shared" si="754"/>
        <v>#N/A</v>
      </c>
      <c r="FY237" s="7" t="e">
        <f t="shared" si="755"/>
        <v>#N/A</v>
      </c>
      <c r="FZ237" s="7" t="e">
        <f t="shared" si="756"/>
        <v>#N/A</v>
      </c>
      <c r="GA237" s="7" t="e">
        <f t="shared" si="757"/>
        <v>#N/A</v>
      </c>
      <c r="GB237" s="7" t="e">
        <f t="shared" si="758"/>
        <v>#N/A</v>
      </c>
      <c r="GC237" s="7" t="e">
        <f t="shared" si="759"/>
        <v>#N/A</v>
      </c>
      <c r="GD237" s="7" t="e">
        <f t="shared" si="760"/>
        <v>#N/A</v>
      </c>
      <c r="GE237" s="7" t="e">
        <f t="shared" si="761"/>
        <v>#N/A</v>
      </c>
      <c r="GF237" s="7" t="e">
        <f t="shared" si="762"/>
        <v>#N/A</v>
      </c>
      <c r="GG237" s="7" t="e">
        <f t="shared" si="763"/>
        <v>#N/A</v>
      </c>
      <c r="GH237" s="7" t="e">
        <f t="shared" si="764"/>
        <v>#N/A</v>
      </c>
      <c r="GI237" s="7" t="e">
        <f t="shared" si="765"/>
        <v>#N/A</v>
      </c>
      <c r="GJ237" s="7" t="e">
        <f t="shared" si="766"/>
        <v>#N/A</v>
      </c>
      <c r="GK237" s="7" t="e">
        <f t="shared" si="767"/>
        <v>#N/A</v>
      </c>
      <c r="GL237" s="7" t="e">
        <f t="shared" si="768"/>
        <v>#N/A</v>
      </c>
    </row>
    <row r="238" spans="2:194" x14ac:dyDescent="0.55000000000000004">
      <c r="B238" t="str">
        <f>Infections!A238</f>
        <v>Utah</v>
      </c>
      <c r="C238" s="11" t="e">
        <v>#N/A</v>
      </c>
      <c r="D238" s="7">
        <f t="shared" si="578"/>
        <v>0</v>
      </c>
      <c r="E238" s="7">
        <f t="shared" si="579"/>
        <v>0</v>
      </c>
      <c r="F238" s="7">
        <f t="shared" si="580"/>
        <v>0</v>
      </c>
      <c r="G238" s="7">
        <f t="shared" si="581"/>
        <v>0</v>
      </c>
      <c r="H238" s="7">
        <f t="shared" si="582"/>
        <v>0</v>
      </c>
      <c r="I238" s="7">
        <f t="shared" si="583"/>
        <v>0</v>
      </c>
      <c r="J238" s="7">
        <f t="shared" si="584"/>
        <v>0</v>
      </c>
      <c r="K238" s="7">
        <f t="shared" si="585"/>
        <v>0</v>
      </c>
      <c r="L238" s="7">
        <f t="shared" si="586"/>
        <v>0</v>
      </c>
      <c r="M238" s="7">
        <f t="shared" si="587"/>
        <v>0</v>
      </c>
      <c r="N238" s="7">
        <f t="shared" si="588"/>
        <v>0</v>
      </c>
      <c r="O238" s="7">
        <f t="shared" si="589"/>
        <v>0</v>
      </c>
      <c r="P238" s="7">
        <f t="shared" si="590"/>
        <v>0</v>
      </c>
      <c r="Q238" s="7">
        <f t="shared" si="591"/>
        <v>0</v>
      </c>
      <c r="R238" s="7">
        <f t="shared" si="592"/>
        <v>0</v>
      </c>
      <c r="S238" s="7">
        <f t="shared" si="593"/>
        <v>0</v>
      </c>
      <c r="T238" s="7">
        <f t="shared" si="594"/>
        <v>0</v>
      </c>
      <c r="U238" s="7">
        <f t="shared" si="595"/>
        <v>0</v>
      </c>
      <c r="V238" s="7">
        <f t="shared" si="596"/>
        <v>0</v>
      </c>
      <c r="W238" s="7">
        <f t="shared" si="597"/>
        <v>0</v>
      </c>
      <c r="X238" s="7">
        <f t="shared" si="598"/>
        <v>0</v>
      </c>
      <c r="Y238" s="7">
        <f t="shared" si="599"/>
        <v>0</v>
      </c>
      <c r="Z238" s="7">
        <f t="shared" si="600"/>
        <v>0</v>
      </c>
      <c r="AA238" s="7">
        <f t="shared" si="601"/>
        <v>0</v>
      </c>
      <c r="AB238" s="7">
        <f t="shared" si="602"/>
        <v>0</v>
      </c>
      <c r="AC238" s="7">
        <f t="shared" si="603"/>
        <v>0</v>
      </c>
      <c r="AD238" s="7">
        <f t="shared" si="604"/>
        <v>0</v>
      </c>
      <c r="AE238" s="7">
        <f t="shared" si="605"/>
        <v>0</v>
      </c>
      <c r="AF238" s="7">
        <f t="shared" si="606"/>
        <v>0</v>
      </c>
      <c r="AG238" s="7">
        <f t="shared" si="607"/>
        <v>0</v>
      </c>
      <c r="AH238" s="7">
        <f t="shared" si="608"/>
        <v>0</v>
      </c>
      <c r="AI238" s="7">
        <f t="shared" si="609"/>
        <v>0</v>
      </c>
      <c r="AJ238" s="7">
        <f t="shared" si="610"/>
        <v>0</v>
      </c>
      <c r="AK238" s="7">
        <f t="shared" si="611"/>
        <v>0</v>
      </c>
      <c r="AL238" s="7">
        <f t="shared" si="612"/>
        <v>0</v>
      </c>
      <c r="AM238" s="7">
        <f t="shared" si="613"/>
        <v>0</v>
      </c>
      <c r="AN238" s="7">
        <f t="shared" si="614"/>
        <v>0</v>
      </c>
      <c r="AO238" s="7">
        <f t="shared" si="615"/>
        <v>0</v>
      </c>
      <c r="AP238" s="7">
        <f t="shared" si="616"/>
        <v>0</v>
      </c>
      <c r="AQ238" s="7">
        <f t="shared" si="617"/>
        <v>0</v>
      </c>
      <c r="AR238" s="7">
        <f t="shared" si="618"/>
        <v>0</v>
      </c>
      <c r="AS238" s="7">
        <f t="shared" si="619"/>
        <v>0</v>
      </c>
      <c r="AT238" s="7">
        <f t="shared" si="620"/>
        <v>0</v>
      </c>
      <c r="AU238" s="7">
        <f t="shared" si="621"/>
        <v>0</v>
      </c>
      <c r="AV238" s="7">
        <f t="shared" si="622"/>
        <v>1</v>
      </c>
      <c r="AW238" s="7">
        <f t="shared" si="623"/>
        <v>1</v>
      </c>
      <c r="AX238" s="7">
        <f t="shared" si="624"/>
        <v>1</v>
      </c>
      <c r="AY238" s="7">
        <f t="shared" si="625"/>
        <v>2</v>
      </c>
      <c r="AZ238" s="7">
        <f t="shared" si="626"/>
        <v>3</v>
      </c>
      <c r="BA238" s="7">
        <f t="shared" si="627"/>
        <v>3</v>
      </c>
      <c r="BB238" s="7">
        <f t="shared" si="628"/>
        <v>9</v>
      </c>
      <c r="BC238" s="7">
        <f t="shared" si="629"/>
        <v>10</v>
      </c>
      <c r="BD238" s="7">
        <f t="shared" si="630"/>
        <v>18</v>
      </c>
      <c r="BE238" s="7">
        <f t="shared" si="631"/>
        <v>28</v>
      </c>
      <c r="BF238" s="7">
        <f t="shared" si="632"/>
        <v>39</v>
      </c>
      <c r="BG238" s="7">
        <f t="shared" si="633"/>
        <v>47</v>
      </c>
      <c r="BH238" s="7">
        <f t="shared" si="634"/>
        <v>62</v>
      </c>
      <c r="BI238" s="7">
        <f t="shared" si="635"/>
        <v>95</v>
      </c>
      <c r="BJ238" s="7">
        <f t="shared" si="636"/>
        <v>118</v>
      </c>
      <c r="BK238" s="7">
        <f t="shared" si="637"/>
        <v>162</v>
      </c>
      <c r="BL238" s="7">
        <f t="shared" si="638"/>
        <v>257</v>
      </c>
      <c r="BM238" s="7">
        <f t="shared" si="639"/>
        <v>297</v>
      </c>
      <c r="BN238" s="7">
        <f t="shared" si="640"/>
        <v>339</v>
      </c>
      <c r="BO238" s="7">
        <f t="shared" si="641"/>
        <v>395</v>
      </c>
      <c r="BP238" s="7">
        <f t="shared" si="642"/>
        <v>470</v>
      </c>
      <c r="BQ238" s="7">
        <f t="shared" si="643"/>
        <v>599</v>
      </c>
      <c r="BR238" s="7">
        <f t="shared" si="644"/>
        <v>717</v>
      </c>
      <c r="BS238" s="7">
        <f t="shared" si="645"/>
        <v>789</v>
      </c>
      <c r="BT238" s="7">
        <f t="shared" si="646"/>
        <v>878</v>
      </c>
      <c r="BU238" s="7">
        <f t="shared" si="647"/>
        <v>870</v>
      </c>
      <c r="BV238" s="7">
        <f t="shared" si="648"/>
        <v>1058</v>
      </c>
      <c r="BW238" s="7">
        <f t="shared" si="649"/>
        <v>1209</v>
      </c>
      <c r="BX238" s="7">
        <f t="shared" si="650"/>
        <v>1381</v>
      </c>
      <c r="BY238" s="7">
        <f t="shared" si="651"/>
        <v>1539</v>
      </c>
      <c r="BZ238" s="7">
        <f t="shared" si="652"/>
        <v>1583</v>
      </c>
      <c r="CA238" s="7">
        <f t="shared" si="653"/>
        <v>1621</v>
      </c>
      <c r="CB238" s="7">
        <f t="shared" si="654"/>
        <v>1686</v>
      </c>
      <c r="CC238" s="7">
        <f t="shared" si="655"/>
        <v>1599</v>
      </c>
      <c r="CD238" s="7">
        <f t="shared" si="656"/>
        <v>1805</v>
      </c>
      <c r="CE238" s="7">
        <f t="shared" si="657"/>
        <v>1867</v>
      </c>
      <c r="CF238" s="7">
        <f t="shared" si="658"/>
        <v>1907</v>
      </c>
      <c r="CG238" s="7">
        <f t="shared" si="659"/>
        <v>1891</v>
      </c>
      <c r="CH238" s="7">
        <f t="shared" si="660"/>
        <v>1815</v>
      </c>
      <c r="CI238" s="7">
        <f t="shared" si="661"/>
        <v>1828</v>
      </c>
      <c r="CJ238" s="7">
        <f t="shared" si="662"/>
        <v>1885</v>
      </c>
      <c r="CK238" s="7">
        <f t="shared" si="663"/>
        <v>1905</v>
      </c>
      <c r="CL238" s="7">
        <f t="shared" si="664"/>
        <v>2029</v>
      </c>
      <c r="CM238" s="7">
        <f t="shared" si="665"/>
        <v>1983</v>
      </c>
      <c r="CN238" s="7">
        <f t="shared" si="666"/>
        <v>1965</v>
      </c>
      <c r="CO238" s="7">
        <f t="shared" si="667"/>
        <v>1869</v>
      </c>
      <c r="CP238" s="7">
        <f t="shared" si="668"/>
        <v>1844</v>
      </c>
      <c r="CQ238" s="7">
        <f t="shared" si="669"/>
        <v>1934</v>
      </c>
      <c r="CR238" s="7">
        <f t="shared" si="670"/>
        <v>2043</v>
      </c>
      <c r="CS238" s="7">
        <f t="shared" si="671"/>
        <v>2100</v>
      </c>
      <c r="CT238" s="7">
        <f t="shared" si="672"/>
        <v>2267</v>
      </c>
      <c r="CU238" s="7">
        <f t="shared" si="673"/>
        <v>2133</v>
      </c>
      <c r="CV238" s="7">
        <f t="shared" si="674"/>
        <v>2138</v>
      </c>
      <c r="CW238" s="7">
        <f t="shared" si="675"/>
        <v>2194</v>
      </c>
      <c r="CX238" s="7">
        <f t="shared" si="676"/>
        <v>2309</v>
      </c>
      <c r="CY238" s="7">
        <f t="shared" si="677"/>
        <v>2411</v>
      </c>
      <c r="CZ238" s="7">
        <f t="shared" si="678"/>
        <v>2437</v>
      </c>
      <c r="DA238" s="7">
        <f t="shared" si="679"/>
        <v>2492</v>
      </c>
      <c r="DB238" s="7">
        <f t="shared" si="680"/>
        <v>2524</v>
      </c>
      <c r="DC238" s="7">
        <f t="shared" si="681"/>
        <v>2532</v>
      </c>
      <c r="DD238" s="7">
        <f t="shared" si="682"/>
        <v>2526</v>
      </c>
      <c r="DE238" s="7">
        <f t="shared" si="683"/>
        <v>2511</v>
      </c>
      <c r="DF238" s="7">
        <f t="shared" si="684"/>
        <v>2622</v>
      </c>
      <c r="DG238" s="7">
        <f t="shared" si="685"/>
        <v>2658</v>
      </c>
      <c r="DH238" s="7">
        <f t="shared" si="686"/>
        <v>2639</v>
      </c>
      <c r="DI238" s="7">
        <f t="shared" si="687"/>
        <v>2580</v>
      </c>
      <c r="DJ238" s="7">
        <f t="shared" si="688"/>
        <v>2484</v>
      </c>
      <c r="DK238" s="7">
        <f t="shared" si="689"/>
        <v>2497</v>
      </c>
      <c r="DL238" s="7">
        <f t="shared" si="690"/>
        <v>2513</v>
      </c>
      <c r="DM238" s="7">
        <f t="shared" si="691"/>
        <v>2568</v>
      </c>
      <c r="DN238" s="7">
        <f t="shared" si="692"/>
        <v>2571</v>
      </c>
      <c r="DO238" s="7">
        <f t="shared" si="693"/>
        <v>2566</v>
      </c>
      <c r="DP238" s="7">
        <f t="shared" si="694"/>
        <v>2556</v>
      </c>
      <c r="DQ238" s="7">
        <f t="shared" si="695"/>
        <v>2533</v>
      </c>
      <c r="DR238" s="7">
        <f t="shared" si="696"/>
        <v>2535</v>
      </c>
      <c r="DS238" s="7">
        <f t="shared" si="697"/>
        <v>2557</v>
      </c>
      <c r="DT238" s="7">
        <f t="shared" si="698"/>
        <v>2608</v>
      </c>
      <c r="DU238" s="7">
        <f t="shared" si="699"/>
        <v>2665</v>
      </c>
      <c r="DV238" s="7">
        <f t="shared" si="700"/>
        <v>2668</v>
      </c>
      <c r="DW238" s="7">
        <f t="shared" si="701"/>
        <v>2602</v>
      </c>
      <c r="DX238" s="7">
        <f t="shared" si="702"/>
        <v>2517</v>
      </c>
      <c r="DY238" s="7">
        <f t="shared" si="703"/>
        <v>2455</v>
      </c>
      <c r="DZ238" s="7">
        <f t="shared" si="704"/>
        <v>2559</v>
      </c>
      <c r="EA238" s="7">
        <f t="shared" si="705"/>
        <v>2832</v>
      </c>
      <c r="EB238" s="7">
        <f t="shared" si="706"/>
        <v>2913</v>
      </c>
      <c r="EC238" s="7">
        <f t="shared" si="707"/>
        <v>3048</v>
      </c>
      <c r="ED238" s="7">
        <f t="shared" si="708"/>
        <v>3086</v>
      </c>
      <c r="EE238" s="7">
        <f t="shared" si="709"/>
        <v>3134</v>
      </c>
      <c r="EF238" s="7">
        <f t="shared" si="710"/>
        <v>3259</v>
      </c>
      <c r="EG238" s="7">
        <f t="shared" si="711"/>
        <v>3429</v>
      </c>
      <c r="EH238" s="7">
        <f t="shared" si="712"/>
        <v>3734</v>
      </c>
      <c r="EI238" s="7">
        <f t="shared" si="713"/>
        <v>4088</v>
      </c>
      <c r="EJ238" s="7">
        <f t="shared" si="714"/>
        <v>4192</v>
      </c>
      <c r="EK238" s="7">
        <f t="shared" si="715"/>
        <v>4265</v>
      </c>
      <c r="EL238" s="7">
        <f t="shared" si="716"/>
        <v>4299</v>
      </c>
      <c r="EM238" s="7">
        <f t="shared" si="717"/>
        <v>4472</v>
      </c>
      <c r="EN238" s="7">
        <f t="shared" si="718"/>
        <v>4731</v>
      </c>
      <c r="EO238" s="7">
        <f t="shared" si="719"/>
        <v>4957</v>
      </c>
      <c r="EP238" s="7">
        <f t="shared" si="720"/>
        <v>5275</v>
      </c>
      <c r="EQ238" s="7">
        <f t="shared" si="721"/>
        <v>5392</v>
      </c>
      <c r="ER238" s="7">
        <f t="shared" si="722"/>
        <v>5344</v>
      </c>
      <c r="ES238" s="7">
        <f t="shared" si="723"/>
        <v>5404</v>
      </c>
      <c r="ET238" s="7">
        <f t="shared" si="724"/>
        <v>5547</v>
      </c>
      <c r="EU238" s="7">
        <f t="shared" si="725"/>
        <v>5840</v>
      </c>
      <c r="EV238" s="7">
        <f t="shared" si="726"/>
        <v>6223</v>
      </c>
      <c r="EW238" s="7">
        <f t="shared" si="727"/>
        <v>6571</v>
      </c>
      <c r="EX238" s="7">
        <f t="shared" si="728"/>
        <v>6649</v>
      </c>
      <c r="EY238" s="7">
        <f t="shared" si="729"/>
        <v>6654</v>
      </c>
      <c r="EZ238" s="7">
        <f t="shared" si="730"/>
        <v>6502</v>
      </c>
      <c r="FA238" s="7">
        <f t="shared" si="731"/>
        <v>6718</v>
      </c>
      <c r="FB238" s="7">
        <f t="shared" si="732"/>
        <v>7052</v>
      </c>
      <c r="FC238" s="7">
        <f t="shared" si="733"/>
        <v>7491</v>
      </c>
      <c r="FD238" s="7">
        <f t="shared" si="734"/>
        <v>7764</v>
      </c>
      <c r="FE238" s="7">
        <f t="shared" si="735"/>
        <v>7848</v>
      </c>
      <c r="FF238" s="7">
        <f t="shared" si="736"/>
        <v>8087</v>
      </c>
      <c r="FG238" s="7">
        <f t="shared" si="737"/>
        <v>8236</v>
      </c>
      <c r="FH238" s="7">
        <f t="shared" si="738"/>
        <v>8403</v>
      </c>
      <c r="FI238" s="7">
        <f t="shared" si="739"/>
        <v>8662</v>
      </c>
      <c r="FJ238" s="7">
        <f t="shared" si="740"/>
        <v>8929</v>
      </c>
      <c r="FK238" s="7">
        <f t="shared" si="741"/>
        <v>9198</v>
      </c>
      <c r="FL238" s="7">
        <f t="shared" si="742"/>
        <v>9113</v>
      </c>
      <c r="FM238" s="7">
        <f t="shared" si="743"/>
        <v>9044</v>
      </c>
      <c r="FN238" s="7">
        <f t="shared" si="744"/>
        <v>8965</v>
      </c>
      <c r="FO238" s="7">
        <f t="shared" si="745"/>
        <v>9293</v>
      </c>
      <c r="FP238" s="7">
        <f t="shared" si="746"/>
        <v>9450</v>
      </c>
      <c r="FQ238" s="7">
        <f t="shared" si="747"/>
        <v>9923</v>
      </c>
      <c r="FR238" s="7">
        <f t="shared" si="748"/>
        <v>10071</v>
      </c>
      <c r="FS238" s="7" t="e">
        <f t="shared" si="749"/>
        <v>#N/A</v>
      </c>
      <c r="FT238" s="7" t="e">
        <f t="shared" si="750"/>
        <v>#N/A</v>
      </c>
      <c r="FU238" s="7" t="e">
        <f t="shared" si="751"/>
        <v>#N/A</v>
      </c>
      <c r="FV238" s="7" t="e">
        <f t="shared" si="752"/>
        <v>#N/A</v>
      </c>
      <c r="FW238" s="7" t="e">
        <f t="shared" si="753"/>
        <v>#N/A</v>
      </c>
      <c r="FX238" s="7" t="e">
        <f t="shared" si="754"/>
        <v>#N/A</v>
      </c>
      <c r="FY238" s="7" t="e">
        <f t="shared" si="755"/>
        <v>#N/A</v>
      </c>
      <c r="FZ238" s="7" t="e">
        <f t="shared" si="756"/>
        <v>#N/A</v>
      </c>
      <c r="GA238" s="7" t="e">
        <f t="shared" si="757"/>
        <v>#N/A</v>
      </c>
      <c r="GB238" s="7" t="e">
        <f t="shared" si="758"/>
        <v>#N/A</v>
      </c>
      <c r="GC238" s="7" t="e">
        <f t="shared" si="759"/>
        <v>#N/A</v>
      </c>
      <c r="GD238" s="7" t="e">
        <f t="shared" si="760"/>
        <v>#N/A</v>
      </c>
      <c r="GE238" s="7" t="e">
        <f t="shared" si="761"/>
        <v>#N/A</v>
      </c>
      <c r="GF238" s="7" t="e">
        <f t="shared" si="762"/>
        <v>#N/A</v>
      </c>
      <c r="GG238" s="7" t="e">
        <f t="shared" si="763"/>
        <v>#N/A</v>
      </c>
      <c r="GH238" s="7" t="e">
        <f t="shared" si="764"/>
        <v>#N/A</v>
      </c>
      <c r="GI238" s="7" t="e">
        <f t="shared" si="765"/>
        <v>#N/A</v>
      </c>
      <c r="GJ238" s="7" t="e">
        <f t="shared" si="766"/>
        <v>#N/A</v>
      </c>
      <c r="GK238" s="7" t="e">
        <f t="shared" si="767"/>
        <v>#N/A</v>
      </c>
      <c r="GL238" s="7" t="e">
        <f t="shared" si="768"/>
        <v>#N/A</v>
      </c>
    </row>
    <row r="239" spans="2:194" x14ac:dyDescent="0.55000000000000004">
      <c r="B239" t="str">
        <f>Infections!A239</f>
        <v>Vermont</v>
      </c>
      <c r="C239" s="11" t="e">
        <v>#N/A</v>
      </c>
      <c r="D239" s="7">
        <f t="shared" si="578"/>
        <v>0</v>
      </c>
      <c r="E239" s="7">
        <f t="shared" si="579"/>
        <v>0</v>
      </c>
      <c r="F239" s="7">
        <f t="shared" si="580"/>
        <v>0</v>
      </c>
      <c r="G239" s="7">
        <f t="shared" si="581"/>
        <v>0</v>
      </c>
      <c r="H239" s="7">
        <f t="shared" si="582"/>
        <v>0</v>
      </c>
      <c r="I239" s="7">
        <f t="shared" si="583"/>
        <v>0</v>
      </c>
      <c r="J239" s="7">
        <f t="shared" si="584"/>
        <v>0</v>
      </c>
      <c r="K239" s="7">
        <f t="shared" si="585"/>
        <v>0</v>
      </c>
      <c r="L239" s="7">
        <f t="shared" si="586"/>
        <v>0</v>
      </c>
      <c r="M239" s="7">
        <f t="shared" si="587"/>
        <v>0</v>
      </c>
      <c r="N239" s="7">
        <f t="shared" si="588"/>
        <v>0</v>
      </c>
      <c r="O239" s="7">
        <f t="shared" si="589"/>
        <v>0</v>
      </c>
      <c r="P239" s="7">
        <f t="shared" si="590"/>
        <v>0</v>
      </c>
      <c r="Q239" s="7">
        <f t="shared" si="591"/>
        <v>0</v>
      </c>
      <c r="R239" s="7">
        <f t="shared" si="592"/>
        <v>0</v>
      </c>
      <c r="S239" s="7">
        <f t="shared" si="593"/>
        <v>0</v>
      </c>
      <c r="T239" s="7">
        <f t="shared" si="594"/>
        <v>0</v>
      </c>
      <c r="U239" s="7">
        <f t="shared" si="595"/>
        <v>0</v>
      </c>
      <c r="V239" s="7">
        <f t="shared" si="596"/>
        <v>0</v>
      </c>
      <c r="W239" s="7">
        <f t="shared" si="597"/>
        <v>0</v>
      </c>
      <c r="X239" s="7">
        <f t="shared" si="598"/>
        <v>0</v>
      </c>
      <c r="Y239" s="7">
        <f t="shared" si="599"/>
        <v>0</v>
      </c>
      <c r="Z239" s="7">
        <f t="shared" si="600"/>
        <v>0</v>
      </c>
      <c r="AA239" s="7">
        <f t="shared" si="601"/>
        <v>0</v>
      </c>
      <c r="AB239" s="7">
        <f t="shared" si="602"/>
        <v>0</v>
      </c>
      <c r="AC239" s="7">
        <f t="shared" si="603"/>
        <v>0</v>
      </c>
      <c r="AD239" s="7">
        <f t="shared" si="604"/>
        <v>0</v>
      </c>
      <c r="AE239" s="7">
        <f t="shared" si="605"/>
        <v>0</v>
      </c>
      <c r="AF239" s="7">
        <f t="shared" si="606"/>
        <v>0</v>
      </c>
      <c r="AG239" s="7">
        <f t="shared" si="607"/>
        <v>0</v>
      </c>
      <c r="AH239" s="7">
        <f t="shared" si="608"/>
        <v>0</v>
      </c>
      <c r="AI239" s="7">
        <f t="shared" si="609"/>
        <v>0</v>
      </c>
      <c r="AJ239" s="7">
        <f t="shared" si="610"/>
        <v>0</v>
      </c>
      <c r="AK239" s="7">
        <f t="shared" si="611"/>
        <v>0</v>
      </c>
      <c r="AL239" s="7">
        <f t="shared" si="612"/>
        <v>0</v>
      </c>
      <c r="AM239" s="7">
        <f t="shared" si="613"/>
        <v>0</v>
      </c>
      <c r="AN239" s="7">
        <f t="shared" si="614"/>
        <v>0</v>
      </c>
      <c r="AO239" s="7">
        <f t="shared" si="615"/>
        <v>0</v>
      </c>
      <c r="AP239" s="7">
        <f t="shared" si="616"/>
        <v>0</v>
      </c>
      <c r="AQ239" s="7">
        <f t="shared" si="617"/>
        <v>0</v>
      </c>
      <c r="AR239" s="7">
        <f t="shared" si="618"/>
        <v>0</v>
      </c>
      <c r="AS239" s="7">
        <f t="shared" si="619"/>
        <v>0</v>
      </c>
      <c r="AT239" s="7">
        <f t="shared" si="620"/>
        <v>0</v>
      </c>
      <c r="AU239" s="7">
        <f t="shared" si="621"/>
        <v>0</v>
      </c>
      <c r="AV239" s="7">
        <f t="shared" si="622"/>
        <v>0</v>
      </c>
      <c r="AW239" s="7">
        <f t="shared" si="623"/>
        <v>1</v>
      </c>
      <c r="AX239" s="7">
        <f t="shared" si="624"/>
        <v>1</v>
      </c>
      <c r="AY239" s="7">
        <f t="shared" si="625"/>
        <v>1</v>
      </c>
      <c r="AZ239" s="7">
        <f t="shared" si="626"/>
        <v>1</v>
      </c>
      <c r="BA239" s="7">
        <f t="shared" si="627"/>
        <v>2</v>
      </c>
      <c r="BB239" s="7">
        <f t="shared" si="628"/>
        <v>2</v>
      </c>
      <c r="BC239" s="7">
        <f t="shared" si="629"/>
        <v>5</v>
      </c>
      <c r="BD239" s="7">
        <f t="shared" si="630"/>
        <v>5</v>
      </c>
      <c r="BE239" s="7">
        <f t="shared" si="631"/>
        <v>12</v>
      </c>
      <c r="BF239" s="7">
        <f t="shared" si="632"/>
        <v>12</v>
      </c>
      <c r="BG239" s="7">
        <f t="shared" si="633"/>
        <v>13</v>
      </c>
      <c r="BH239" s="7">
        <f t="shared" si="634"/>
        <v>22</v>
      </c>
      <c r="BI239" s="7">
        <f t="shared" si="635"/>
        <v>29</v>
      </c>
      <c r="BJ239" s="7">
        <f t="shared" si="636"/>
        <v>49</v>
      </c>
      <c r="BK239" s="7">
        <f t="shared" si="637"/>
        <v>52</v>
      </c>
      <c r="BL239" s="7">
        <f t="shared" si="638"/>
        <v>75</v>
      </c>
      <c r="BM239" s="7">
        <f t="shared" si="639"/>
        <v>95</v>
      </c>
      <c r="BN239" s="7">
        <f t="shared" si="640"/>
        <v>124</v>
      </c>
      <c r="BO239" s="7">
        <f t="shared" si="641"/>
        <v>157</v>
      </c>
      <c r="BP239" s="7">
        <f t="shared" si="642"/>
        <v>183</v>
      </c>
      <c r="BQ239" s="7">
        <f t="shared" si="643"/>
        <v>210</v>
      </c>
      <c r="BR239" s="7">
        <f t="shared" si="644"/>
        <v>233</v>
      </c>
      <c r="BS239" s="7">
        <f t="shared" si="645"/>
        <v>254</v>
      </c>
      <c r="BT239" s="7">
        <f t="shared" si="646"/>
        <v>288</v>
      </c>
      <c r="BU239" s="7">
        <f t="shared" si="647"/>
        <v>316</v>
      </c>
      <c r="BV239" s="7">
        <f t="shared" si="648"/>
        <v>326</v>
      </c>
      <c r="BW239" s="7">
        <f t="shared" si="649"/>
        <v>377</v>
      </c>
      <c r="BX239" s="7">
        <f t="shared" si="650"/>
        <v>448</v>
      </c>
      <c r="BY239" s="7">
        <f t="shared" si="651"/>
        <v>490</v>
      </c>
      <c r="BZ239" s="7">
        <f t="shared" si="652"/>
        <v>514</v>
      </c>
      <c r="CA239" s="7">
        <f t="shared" si="653"/>
        <v>526</v>
      </c>
      <c r="CB239" s="7">
        <f t="shared" si="654"/>
        <v>553</v>
      </c>
      <c r="CC239" s="7">
        <f t="shared" si="655"/>
        <v>553</v>
      </c>
      <c r="CD239" s="7">
        <f t="shared" si="656"/>
        <v>584</v>
      </c>
      <c r="CE239" s="7">
        <f t="shared" si="657"/>
        <v>586</v>
      </c>
      <c r="CF239" s="7">
        <f t="shared" si="658"/>
        <v>569</v>
      </c>
      <c r="CG239" s="7">
        <f t="shared" si="659"/>
        <v>564</v>
      </c>
      <c r="CH239" s="7">
        <f t="shared" si="660"/>
        <v>541</v>
      </c>
      <c r="CI239" s="7">
        <f t="shared" si="661"/>
        <v>524</v>
      </c>
      <c r="CJ239" s="7">
        <f t="shared" si="662"/>
        <v>518</v>
      </c>
      <c r="CK239" s="7">
        <f t="shared" si="663"/>
        <v>486</v>
      </c>
      <c r="CL239" s="7">
        <f t="shared" si="664"/>
        <v>482</v>
      </c>
      <c r="CM239" s="7">
        <f t="shared" si="665"/>
        <v>475</v>
      </c>
      <c r="CN239" s="7">
        <f t="shared" si="666"/>
        <v>427</v>
      </c>
      <c r="CO239" s="7">
        <f t="shared" si="667"/>
        <v>357</v>
      </c>
      <c r="CP239" s="7">
        <f t="shared" si="668"/>
        <v>311</v>
      </c>
      <c r="CQ239" s="7">
        <f t="shared" si="669"/>
        <v>282</v>
      </c>
      <c r="CR239" s="7">
        <f t="shared" si="670"/>
        <v>252</v>
      </c>
      <c r="CS239" s="7">
        <f t="shared" si="671"/>
        <v>238</v>
      </c>
      <c r="CT239" s="7">
        <f t="shared" si="672"/>
        <v>223</v>
      </c>
      <c r="CU239" s="7">
        <f t="shared" si="673"/>
        <v>176</v>
      </c>
      <c r="CV239" s="7">
        <f t="shared" si="674"/>
        <v>151</v>
      </c>
      <c r="CW239" s="7">
        <f t="shared" si="675"/>
        <v>135</v>
      </c>
      <c r="CX239" s="7">
        <f t="shared" si="676"/>
        <v>118</v>
      </c>
      <c r="CY239" s="7">
        <f t="shared" si="677"/>
        <v>127</v>
      </c>
      <c r="CZ239" s="7">
        <f t="shared" si="678"/>
        <v>127</v>
      </c>
      <c r="DA239" s="7">
        <f t="shared" si="679"/>
        <v>123</v>
      </c>
      <c r="DB239" s="7">
        <f t="shared" si="680"/>
        <v>123</v>
      </c>
      <c r="DC239" s="7">
        <f t="shared" si="681"/>
        <v>104</v>
      </c>
      <c r="DD239" s="7">
        <f t="shared" si="682"/>
        <v>95</v>
      </c>
      <c r="DE239" s="7">
        <f t="shared" si="683"/>
        <v>100</v>
      </c>
      <c r="DF239" s="7">
        <f t="shared" si="684"/>
        <v>101</v>
      </c>
      <c r="DG239" s="7">
        <f t="shared" si="685"/>
        <v>98</v>
      </c>
      <c r="DH239" s="7">
        <f t="shared" si="686"/>
        <v>102</v>
      </c>
      <c r="DI239" s="7">
        <f t="shared" si="687"/>
        <v>99</v>
      </c>
      <c r="DJ239" s="7">
        <f t="shared" si="688"/>
        <v>84</v>
      </c>
      <c r="DK239" s="7">
        <f t="shared" si="689"/>
        <v>78</v>
      </c>
      <c r="DL239" s="7">
        <f t="shared" si="690"/>
        <v>77</v>
      </c>
      <c r="DM239" s="7">
        <f t="shared" si="691"/>
        <v>71</v>
      </c>
      <c r="DN239" s="7">
        <f t="shared" si="692"/>
        <v>72</v>
      </c>
      <c r="DO239" s="7">
        <f t="shared" si="693"/>
        <v>74</v>
      </c>
      <c r="DP239" s="7">
        <f t="shared" si="694"/>
        <v>61</v>
      </c>
      <c r="DQ239" s="7">
        <f t="shared" si="695"/>
        <v>58</v>
      </c>
      <c r="DR239" s="7">
        <f t="shared" si="696"/>
        <v>47</v>
      </c>
      <c r="DS239" s="7">
        <f t="shared" si="697"/>
        <v>48</v>
      </c>
      <c r="DT239" s="7">
        <f t="shared" si="698"/>
        <v>45</v>
      </c>
      <c r="DU239" s="7">
        <f t="shared" si="699"/>
        <v>46</v>
      </c>
      <c r="DV239" s="7">
        <f t="shared" si="700"/>
        <v>40</v>
      </c>
      <c r="DW239" s="7">
        <f t="shared" si="701"/>
        <v>43</v>
      </c>
      <c r="DX239" s="7">
        <f t="shared" si="702"/>
        <v>46</v>
      </c>
      <c r="DY239" s="7">
        <f t="shared" si="703"/>
        <v>44</v>
      </c>
      <c r="DZ239" s="7">
        <f t="shared" si="704"/>
        <v>48</v>
      </c>
      <c r="EA239" s="7">
        <f t="shared" si="705"/>
        <v>48</v>
      </c>
      <c r="EB239" s="7">
        <f t="shared" si="706"/>
        <v>48</v>
      </c>
      <c r="EC239" s="7">
        <f t="shared" si="707"/>
        <v>49</v>
      </c>
      <c r="ED239" s="7">
        <f t="shared" si="708"/>
        <v>50</v>
      </c>
      <c r="EE239" s="7">
        <f t="shared" si="709"/>
        <v>54</v>
      </c>
      <c r="EF239" s="7">
        <f t="shared" si="710"/>
        <v>50</v>
      </c>
      <c r="EG239" s="7">
        <f t="shared" si="711"/>
        <v>86</v>
      </c>
      <c r="EH239" s="7">
        <f t="shared" si="712"/>
        <v>83</v>
      </c>
      <c r="EI239" s="7">
        <f t="shared" si="713"/>
        <v>102</v>
      </c>
      <c r="EJ239" s="7">
        <f t="shared" si="714"/>
        <v>113</v>
      </c>
      <c r="EK239" s="7">
        <f t="shared" si="715"/>
        <v>123</v>
      </c>
      <c r="EL239" s="7">
        <f t="shared" si="716"/>
        <v>130</v>
      </c>
      <c r="EM239" s="7">
        <f t="shared" si="717"/>
        <v>139</v>
      </c>
      <c r="EN239" s="7">
        <f t="shared" si="718"/>
        <v>148</v>
      </c>
      <c r="EO239" s="7">
        <f t="shared" si="719"/>
        <v>152</v>
      </c>
      <c r="EP239" s="7">
        <f t="shared" si="720"/>
        <v>154</v>
      </c>
      <c r="EQ239" s="7">
        <f t="shared" si="721"/>
        <v>153</v>
      </c>
      <c r="ER239" s="7">
        <f t="shared" si="722"/>
        <v>153</v>
      </c>
      <c r="ES239" s="7">
        <f t="shared" si="723"/>
        <v>154</v>
      </c>
      <c r="ET239" s="7">
        <f t="shared" si="724"/>
        <v>149</v>
      </c>
      <c r="EU239" s="7">
        <f t="shared" si="725"/>
        <v>152</v>
      </c>
      <c r="EV239" s="7">
        <f t="shared" si="726"/>
        <v>156</v>
      </c>
      <c r="EW239" s="7">
        <f t="shared" si="727"/>
        <v>157</v>
      </c>
      <c r="EX239" s="7">
        <f t="shared" si="728"/>
        <v>133</v>
      </c>
      <c r="EY239" s="7">
        <f t="shared" si="729"/>
        <v>136</v>
      </c>
      <c r="EZ239" s="7">
        <f t="shared" si="730"/>
        <v>118</v>
      </c>
      <c r="FA239" s="7">
        <f t="shared" si="731"/>
        <v>121</v>
      </c>
      <c r="FB239" s="7">
        <f t="shared" si="732"/>
        <v>116</v>
      </c>
      <c r="FC239" s="7">
        <f t="shared" si="733"/>
        <v>114</v>
      </c>
      <c r="FD239" s="7">
        <f t="shared" si="734"/>
        <v>105</v>
      </c>
      <c r="FE239" s="7">
        <f t="shared" si="735"/>
        <v>92</v>
      </c>
      <c r="FF239" s="7">
        <f t="shared" si="736"/>
        <v>89</v>
      </c>
      <c r="FG239" s="7">
        <f t="shared" si="737"/>
        <v>83</v>
      </c>
      <c r="FH239" s="7">
        <f t="shared" si="738"/>
        <v>83</v>
      </c>
      <c r="FI239" s="7">
        <f t="shared" si="739"/>
        <v>99</v>
      </c>
      <c r="FJ239" s="7">
        <f t="shared" si="740"/>
        <v>105</v>
      </c>
      <c r="FK239" s="7">
        <f t="shared" si="741"/>
        <v>108</v>
      </c>
      <c r="FL239" s="7">
        <f t="shared" si="742"/>
        <v>114</v>
      </c>
      <c r="FM239" s="7">
        <f t="shared" si="743"/>
        <v>107</v>
      </c>
      <c r="FN239" s="7">
        <f t="shared" si="744"/>
        <v>107</v>
      </c>
      <c r="FO239" s="7">
        <f t="shared" si="745"/>
        <v>97</v>
      </c>
      <c r="FP239" s="7">
        <f t="shared" si="746"/>
        <v>109</v>
      </c>
      <c r="FQ239" s="7">
        <f t="shared" si="747"/>
        <v>113</v>
      </c>
      <c r="FR239" s="7">
        <f t="shared" si="748"/>
        <v>99</v>
      </c>
      <c r="FS239" s="7" t="e">
        <f t="shared" si="749"/>
        <v>#N/A</v>
      </c>
      <c r="FT239" s="7" t="e">
        <f t="shared" si="750"/>
        <v>#N/A</v>
      </c>
      <c r="FU239" s="7" t="e">
        <f t="shared" si="751"/>
        <v>#N/A</v>
      </c>
      <c r="FV239" s="7" t="e">
        <f t="shared" si="752"/>
        <v>#N/A</v>
      </c>
      <c r="FW239" s="7" t="e">
        <f t="shared" si="753"/>
        <v>#N/A</v>
      </c>
      <c r="FX239" s="7" t="e">
        <f t="shared" si="754"/>
        <v>#N/A</v>
      </c>
      <c r="FY239" s="7" t="e">
        <f t="shared" si="755"/>
        <v>#N/A</v>
      </c>
      <c r="FZ239" s="7" t="e">
        <f t="shared" si="756"/>
        <v>#N/A</v>
      </c>
      <c r="GA239" s="7" t="e">
        <f t="shared" si="757"/>
        <v>#N/A</v>
      </c>
      <c r="GB239" s="7" t="e">
        <f t="shared" si="758"/>
        <v>#N/A</v>
      </c>
      <c r="GC239" s="7" t="e">
        <f t="shared" si="759"/>
        <v>#N/A</v>
      </c>
      <c r="GD239" s="7" t="e">
        <f t="shared" si="760"/>
        <v>#N/A</v>
      </c>
      <c r="GE239" s="7" t="e">
        <f t="shared" si="761"/>
        <v>#N/A</v>
      </c>
      <c r="GF239" s="7" t="e">
        <f t="shared" si="762"/>
        <v>#N/A</v>
      </c>
      <c r="GG239" s="7" t="e">
        <f t="shared" si="763"/>
        <v>#N/A</v>
      </c>
      <c r="GH239" s="7" t="e">
        <f t="shared" si="764"/>
        <v>#N/A</v>
      </c>
      <c r="GI239" s="7" t="e">
        <f t="shared" si="765"/>
        <v>#N/A</v>
      </c>
      <c r="GJ239" s="7" t="e">
        <f t="shared" si="766"/>
        <v>#N/A</v>
      </c>
      <c r="GK239" s="7" t="e">
        <f t="shared" si="767"/>
        <v>#N/A</v>
      </c>
      <c r="GL239" s="7" t="e">
        <f t="shared" si="768"/>
        <v>#N/A</v>
      </c>
    </row>
    <row r="240" spans="2:194" x14ac:dyDescent="0.55000000000000004">
      <c r="B240" t="str">
        <f>Infections!A240</f>
        <v>Virginia</v>
      </c>
      <c r="C240" s="11" t="e">
        <v>#N/A</v>
      </c>
      <c r="D240" s="7">
        <f t="shared" si="578"/>
        <v>0</v>
      </c>
      <c r="E240" s="7">
        <f t="shared" si="579"/>
        <v>0</v>
      </c>
      <c r="F240" s="7">
        <f t="shared" si="580"/>
        <v>0</v>
      </c>
      <c r="G240" s="7">
        <f t="shared" si="581"/>
        <v>0</v>
      </c>
      <c r="H240" s="7">
        <f t="shared" si="582"/>
        <v>0</v>
      </c>
      <c r="I240" s="7">
        <f t="shared" si="583"/>
        <v>0</v>
      </c>
      <c r="J240" s="7">
        <f t="shared" si="584"/>
        <v>0</v>
      </c>
      <c r="K240" s="7">
        <f t="shared" si="585"/>
        <v>0</v>
      </c>
      <c r="L240" s="7">
        <f t="shared" si="586"/>
        <v>0</v>
      </c>
      <c r="M240" s="7">
        <f t="shared" si="587"/>
        <v>0</v>
      </c>
      <c r="N240" s="7">
        <f t="shared" si="588"/>
        <v>0</v>
      </c>
      <c r="O240" s="7">
        <f t="shared" si="589"/>
        <v>0</v>
      </c>
      <c r="P240" s="7">
        <f t="shared" si="590"/>
        <v>0</v>
      </c>
      <c r="Q240" s="7">
        <f t="shared" si="591"/>
        <v>0</v>
      </c>
      <c r="R240" s="7">
        <f t="shared" si="592"/>
        <v>0</v>
      </c>
      <c r="S240" s="7">
        <f t="shared" si="593"/>
        <v>0</v>
      </c>
      <c r="T240" s="7">
        <f t="shared" si="594"/>
        <v>0</v>
      </c>
      <c r="U240" s="7">
        <f t="shared" si="595"/>
        <v>0</v>
      </c>
      <c r="V240" s="7">
        <f t="shared" si="596"/>
        <v>0</v>
      </c>
      <c r="W240" s="7">
        <f t="shared" si="597"/>
        <v>0</v>
      </c>
      <c r="X240" s="7">
        <f t="shared" si="598"/>
        <v>0</v>
      </c>
      <c r="Y240" s="7">
        <f t="shared" si="599"/>
        <v>0</v>
      </c>
      <c r="Z240" s="7">
        <f t="shared" si="600"/>
        <v>0</v>
      </c>
      <c r="AA240" s="7">
        <f t="shared" si="601"/>
        <v>0</v>
      </c>
      <c r="AB240" s="7">
        <f t="shared" si="602"/>
        <v>0</v>
      </c>
      <c r="AC240" s="7">
        <f t="shared" si="603"/>
        <v>0</v>
      </c>
      <c r="AD240" s="7">
        <f t="shared" si="604"/>
        <v>0</v>
      </c>
      <c r="AE240" s="7">
        <f t="shared" si="605"/>
        <v>0</v>
      </c>
      <c r="AF240" s="7">
        <f t="shared" si="606"/>
        <v>0</v>
      </c>
      <c r="AG240" s="7">
        <f t="shared" si="607"/>
        <v>0</v>
      </c>
      <c r="AH240" s="7">
        <f t="shared" si="608"/>
        <v>0</v>
      </c>
      <c r="AI240" s="7">
        <f t="shared" si="609"/>
        <v>0</v>
      </c>
      <c r="AJ240" s="7">
        <f t="shared" si="610"/>
        <v>0</v>
      </c>
      <c r="AK240" s="7">
        <f t="shared" si="611"/>
        <v>0</v>
      </c>
      <c r="AL240" s="7">
        <f t="shared" si="612"/>
        <v>0</v>
      </c>
      <c r="AM240" s="7">
        <f t="shared" si="613"/>
        <v>0</v>
      </c>
      <c r="AN240" s="7">
        <f t="shared" si="614"/>
        <v>0</v>
      </c>
      <c r="AO240" s="7">
        <f t="shared" si="615"/>
        <v>0</v>
      </c>
      <c r="AP240" s="7">
        <f t="shared" si="616"/>
        <v>0</v>
      </c>
      <c r="AQ240" s="7">
        <f t="shared" si="617"/>
        <v>0</v>
      </c>
      <c r="AR240" s="7">
        <f t="shared" si="618"/>
        <v>0</v>
      </c>
      <c r="AS240" s="7">
        <f t="shared" si="619"/>
        <v>0</v>
      </c>
      <c r="AT240" s="7">
        <f t="shared" si="620"/>
        <v>0</v>
      </c>
      <c r="AU240" s="7">
        <f t="shared" si="621"/>
        <v>0</v>
      </c>
      <c r="AV240" s="7">
        <f t="shared" si="622"/>
        <v>0</v>
      </c>
      <c r="AW240" s="7">
        <f t="shared" si="623"/>
        <v>2</v>
      </c>
      <c r="AX240" s="7">
        <f t="shared" si="624"/>
        <v>2</v>
      </c>
      <c r="AY240" s="7">
        <f t="shared" si="625"/>
        <v>8</v>
      </c>
      <c r="AZ240" s="7">
        <f t="shared" si="626"/>
        <v>9</v>
      </c>
      <c r="BA240" s="7">
        <f t="shared" si="627"/>
        <v>12</v>
      </c>
      <c r="BB240" s="7">
        <f t="shared" si="628"/>
        <v>27</v>
      </c>
      <c r="BC240" s="7">
        <f t="shared" si="629"/>
        <v>37</v>
      </c>
      <c r="BD240" s="7">
        <f t="shared" si="630"/>
        <v>37</v>
      </c>
      <c r="BE240" s="7">
        <f t="shared" si="631"/>
        <v>49</v>
      </c>
      <c r="BF240" s="7">
        <f t="shared" si="632"/>
        <v>67</v>
      </c>
      <c r="BG240" s="7">
        <f t="shared" si="633"/>
        <v>79</v>
      </c>
      <c r="BH240" s="7">
        <f t="shared" si="634"/>
        <v>103</v>
      </c>
      <c r="BI240" s="7">
        <f t="shared" si="635"/>
        <v>123</v>
      </c>
      <c r="BJ240" s="7">
        <f t="shared" si="636"/>
        <v>157</v>
      </c>
      <c r="BK240" s="7">
        <f t="shared" si="637"/>
        <v>220</v>
      </c>
      <c r="BL240" s="7">
        <f t="shared" si="638"/>
        <v>254</v>
      </c>
      <c r="BM240" s="7">
        <f t="shared" si="639"/>
        <v>293</v>
      </c>
      <c r="BN240" s="7">
        <f t="shared" si="640"/>
        <v>394</v>
      </c>
      <c r="BO240" s="7">
        <f t="shared" si="641"/>
        <v>464</v>
      </c>
      <c r="BP240" s="7">
        <f t="shared" si="642"/>
        <v>599</v>
      </c>
      <c r="BQ240" s="7">
        <f t="shared" si="643"/>
        <v>731</v>
      </c>
      <c r="BR240" s="7">
        <f t="shared" si="644"/>
        <v>878</v>
      </c>
      <c r="BS240" s="7">
        <f t="shared" si="645"/>
        <v>993</v>
      </c>
      <c r="BT240" s="7">
        <f t="shared" si="646"/>
        <v>1212</v>
      </c>
      <c r="BU240" s="7">
        <f t="shared" si="647"/>
        <v>1446</v>
      </c>
      <c r="BV240" s="7">
        <f t="shared" si="648"/>
        <v>1657</v>
      </c>
      <c r="BW240" s="7">
        <f t="shared" si="649"/>
        <v>1945</v>
      </c>
      <c r="BX240" s="7">
        <f t="shared" si="650"/>
        <v>2328</v>
      </c>
      <c r="BY240" s="7">
        <f t="shared" si="651"/>
        <v>2537</v>
      </c>
      <c r="BZ240" s="7">
        <f t="shared" si="652"/>
        <v>2755</v>
      </c>
      <c r="CA240" s="7">
        <f t="shared" si="653"/>
        <v>3178</v>
      </c>
      <c r="CB240" s="7">
        <f t="shared" si="654"/>
        <v>3425</v>
      </c>
      <c r="CC240" s="7">
        <f t="shared" si="655"/>
        <v>3788</v>
      </c>
      <c r="CD240" s="7">
        <f t="shared" si="656"/>
        <v>4216</v>
      </c>
      <c r="CE240" s="7">
        <f t="shared" si="657"/>
        <v>4681</v>
      </c>
      <c r="CF240" s="7">
        <f t="shared" si="658"/>
        <v>4808</v>
      </c>
      <c r="CG240" s="7">
        <f t="shared" si="659"/>
        <v>5140</v>
      </c>
      <c r="CH240" s="7">
        <f t="shared" si="660"/>
        <v>5442</v>
      </c>
      <c r="CI240" s="7">
        <f t="shared" si="661"/>
        <v>5610</v>
      </c>
      <c r="CJ240" s="7">
        <f t="shared" si="662"/>
        <v>5869</v>
      </c>
      <c r="CK240" s="7">
        <f t="shared" si="663"/>
        <v>6242</v>
      </c>
      <c r="CL240" s="7">
        <f t="shared" si="664"/>
        <v>6570</v>
      </c>
      <c r="CM240" s="7">
        <f t="shared" si="665"/>
        <v>6836</v>
      </c>
      <c r="CN240" s="7">
        <f t="shared" si="666"/>
        <v>6978</v>
      </c>
      <c r="CO240" s="7">
        <f t="shared" si="667"/>
        <v>7223</v>
      </c>
      <c r="CP240" s="7">
        <f t="shared" si="668"/>
        <v>7626</v>
      </c>
      <c r="CQ240" s="7">
        <f t="shared" si="669"/>
        <v>8120</v>
      </c>
      <c r="CR240" s="7">
        <f t="shared" si="670"/>
        <v>8259</v>
      </c>
      <c r="CS240" s="7">
        <f t="shared" si="671"/>
        <v>8721</v>
      </c>
      <c r="CT240" s="7">
        <f t="shared" si="672"/>
        <v>8928</v>
      </c>
      <c r="CU240" s="7">
        <f t="shared" si="673"/>
        <v>9029</v>
      </c>
      <c r="CV240" s="7">
        <f t="shared" si="674"/>
        <v>9262</v>
      </c>
      <c r="CW240" s="7">
        <f t="shared" si="675"/>
        <v>9688</v>
      </c>
      <c r="CX240" s="7">
        <f t="shared" si="676"/>
        <v>10100</v>
      </c>
      <c r="CY240" s="7">
        <f t="shared" si="677"/>
        <v>10720</v>
      </c>
      <c r="CZ240" s="7">
        <f t="shared" si="678"/>
        <v>11238</v>
      </c>
      <c r="DA240" s="7">
        <f t="shared" si="679"/>
        <v>11783</v>
      </c>
      <c r="DB240" s="7">
        <f t="shared" si="680"/>
        <v>12002</v>
      </c>
      <c r="DC240" s="7">
        <f t="shared" si="681"/>
        <v>12204</v>
      </c>
      <c r="DD240" s="7">
        <f t="shared" si="682"/>
        <v>12443</v>
      </c>
      <c r="DE240" s="7">
        <f t="shared" si="683"/>
        <v>12580</v>
      </c>
      <c r="DF240" s="7">
        <f t="shared" si="684"/>
        <v>12712</v>
      </c>
      <c r="DG240" s="7">
        <f t="shared" si="685"/>
        <v>12930</v>
      </c>
      <c r="DH240" s="7">
        <f t="shared" si="686"/>
        <v>13083</v>
      </c>
      <c r="DI240" s="7">
        <f t="shared" si="687"/>
        <v>13476</v>
      </c>
      <c r="DJ240" s="7">
        <f t="shared" si="688"/>
        <v>13434</v>
      </c>
      <c r="DK240" s="7">
        <f t="shared" si="689"/>
        <v>13776</v>
      </c>
      <c r="DL240" s="7">
        <f t="shared" si="690"/>
        <v>14275</v>
      </c>
      <c r="DM240" s="7">
        <f t="shared" si="691"/>
        <v>14333</v>
      </c>
      <c r="DN240" s="7">
        <f t="shared" si="692"/>
        <v>14721</v>
      </c>
      <c r="DO240" s="7">
        <f t="shared" si="693"/>
        <v>14541</v>
      </c>
      <c r="DP240" s="7">
        <f t="shared" si="694"/>
        <v>14238</v>
      </c>
      <c r="DQ240" s="7">
        <f t="shared" si="695"/>
        <v>14407</v>
      </c>
      <c r="DR240" s="7">
        <f t="shared" si="696"/>
        <v>14236</v>
      </c>
      <c r="DS240" s="7">
        <f t="shared" si="697"/>
        <v>14644</v>
      </c>
      <c r="DT240" s="7">
        <f t="shared" si="698"/>
        <v>14693</v>
      </c>
      <c r="DU240" s="7">
        <f t="shared" si="699"/>
        <v>14764</v>
      </c>
      <c r="DV240" s="7">
        <f t="shared" si="700"/>
        <v>14674</v>
      </c>
      <c r="DW240" s="7">
        <f t="shared" si="701"/>
        <v>15385</v>
      </c>
      <c r="DX240" s="7">
        <f t="shared" si="702"/>
        <v>16146</v>
      </c>
      <c r="DY240" s="7">
        <f t="shared" si="703"/>
        <v>16168</v>
      </c>
      <c r="DZ240" s="7">
        <f t="shared" si="704"/>
        <v>16331</v>
      </c>
      <c r="EA240" s="7">
        <f t="shared" si="705"/>
        <v>16733</v>
      </c>
      <c r="EB240" s="7">
        <f t="shared" si="706"/>
        <v>16865</v>
      </c>
      <c r="EC240" s="7">
        <f t="shared" si="707"/>
        <v>16794</v>
      </c>
      <c r="ED240" s="7">
        <f t="shared" si="708"/>
        <v>16726</v>
      </c>
      <c r="EE240" s="7">
        <f t="shared" si="709"/>
        <v>16556</v>
      </c>
      <c r="EF240" s="7">
        <f t="shared" si="710"/>
        <v>16517</v>
      </c>
      <c r="EG240" s="7">
        <f t="shared" si="711"/>
        <v>16716</v>
      </c>
      <c r="EH240" s="7">
        <f t="shared" si="712"/>
        <v>16387</v>
      </c>
      <c r="EI240" s="7">
        <f t="shared" si="713"/>
        <v>16489</v>
      </c>
      <c r="EJ240" s="7">
        <f t="shared" si="714"/>
        <v>16544</v>
      </c>
      <c r="EK240" s="7">
        <f t="shared" si="715"/>
        <v>16301</v>
      </c>
      <c r="EL240" s="7">
        <f t="shared" si="716"/>
        <v>15989</v>
      </c>
      <c r="EM240" s="7">
        <f t="shared" si="717"/>
        <v>15933</v>
      </c>
      <c r="EN240" s="7">
        <f t="shared" si="718"/>
        <v>14920</v>
      </c>
      <c r="EO240" s="7">
        <f t="shared" si="719"/>
        <v>13869</v>
      </c>
      <c r="EP240" s="7">
        <f t="shared" si="720"/>
        <v>13620</v>
      </c>
      <c r="EQ240" s="7">
        <f t="shared" si="721"/>
        <v>13105</v>
      </c>
      <c r="ER240" s="7">
        <f t="shared" si="722"/>
        <v>12353</v>
      </c>
      <c r="ES240" s="7">
        <f t="shared" si="723"/>
        <v>11720</v>
      </c>
      <c r="ET240" s="7">
        <f t="shared" si="724"/>
        <v>11168</v>
      </c>
      <c r="EU240" s="7">
        <f t="shared" si="725"/>
        <v>10840</v>
      </c>
      <c r="EV240" s="7">
        <f t="shared" si="726"/>
        <v>10554</v>
      </c>
      <c r="EW240" s="7">
        <f t="shared" si="727"/>
        <v>10538</v>
      </c>
      <c r="EX240" s="7">
        <f t="shared" si="728"/>
        <v>10138</v>
      </c>
      <c r="EY240" s="7">
        <f t="shared" si="729"/>
        <v>9933</v>
      </c>
      <c r="EZ240" s="7">
        <f t="shared" si="730"/>
        <v>9597</v>
      </c>
      <c r="FA240" s="7">
        <f t="shared" si="731"/>
        <v>8833</v>
      </c>
      <c r="FB240" s="7">
        <f t="shared" si="732"/>
        <v>8695</v>
      </c>
      <c r="FC240" s="7">
        <f t="shared" si="733"/>
        <v>8832</v>
      </c>
      <c r="FD240" s="7">
        <f t="shared" si="734"/>
        <v>9070</v>
      </c>
      <c r="FE240" s="7">
        <f t="shared" si="735"/>
        <v>9089</v>
      </c>
      <c r="FF240" s="7">
        <f t="shared" si="736"/>
        <v>8978</v>
      </c>
      <c r="FG240" s="7">
        <f t="shared" si="737"/>
        <v>8918</v>
      </c>
      <c r="FH240" s="7">
        <f t="shared" si="738"/>
        <v>8697</v>
      </c>
      <c r="FI240" s="7">
        <f t="shared" si="739"/>
        <v>8849</v>
      </c>
      <c r="FJ240" s="7">
        <f t="shared" si="740"/>
        <v>9062</v>
      </c>
      <c r="FK240" s="7">
        <f t="shared" si="741"/>
        <v>9334</v>
      </c>
      <c r="FL240" s="7">
        <f t="shared" si="742"/>
        <v>9510</v>
      </c>
      <c r="FM240" s="7">
        <f t="shared" si="743"/>
        <v>9309</v>
      </c>
      <c r="FN240" s="7">
        <f t="shared" si="744"/>
        <v>9297</v>
      </c>
      <c r="FO240" s="7">
        <f t="shared" si="745"/>
        <v>9381</v>
      </c>
      <c r="FP240" s="7">
        <f t="shared" si="746"/>
        <v>9523</v>
      </c>
      <c r="FQ240" s="7">
        <f t="shared" si="747"/>
        <v>9937</v>
      </c>
      <c r="FR240" s="7">
        <f t="shared" si="748"/>
        <v>10268</v>
      </c>
      <c r="FS240" s="7" t="e">
        <f t="shared" si="749"/>
        <v>#N/A</v>
      </c>
      <c r="FT240" s="7" t="e">
        <f t="shared" si="750"/>
        <v>#N/A</v>
      </c>
      <c r="FU240" s="7" t="e">
        <f t="shared" si="751"/>
        <v>#N/A</v>
      </c>
      <c r="FV240" s="7" t="e">
        <f t="shared" si="752"/>
        <v>#N/A</v>
      </c>
      <c r="FW240" s="7" t="e">
        <f t="shared" si="753"/>
        <v>#N/A</v>
      </c>
      <c r="FX240" s="7" t="e">
        <f t="shared" si="754"/>
        <v>#N/A</v>
      </c>
      <c r="FY240" s="7" t="e">
        <f t="shared" si="755"/>
        <v>#N/A</v>
      </c>
      <c r="FZ240" s="7" t="e">
        <f t="shared" si="756"/>
        <v>#N/A</v>
      </c>
      <c r="GA240" s="7" t="e">
        <f t="shared" si="757"/>
        <v>#N/A</v>
      </c>
      <c r="GB240" s="7" t="e">
        <f t="shared" si="758"/>
        <v>#N/A</v>
      </c>
      <c r="GC240" s="7" t="e">
        <f t="shared" si="759"/>
        <v>#N/A</v>
      </c>
      <c r="GD240" s="7" t="e">
        <f t="shared" si="760"/>
        <v>#N/A</v>
      </c>
      <c r="GE240" s="7" t="e">
        <f t="shared" si="761"/>
        <v>#N/A</v>
      </c>
      <c r="GF240" s="7" t="e">
        <f t="shared" si="762"/>
        <v>#N/A</v>
      </c>
      <c r="GG240" s="7" t="e">
        <f t="shared" si="763"/>
        <v>#N/A</v>
      </c>
      <c r="GH240" s="7" t="e">
        <f t="shared" si="764"/>
        <v>#N/A</v>
      </c>
      <c r="GI240" s="7" t="e">
        <f t="shared" si="765"/>
        <v>#N/A</v>
      </c>
      <c r="GJ240" s="7" t="e">
        <f t="shared" si="766"/>
        <v>#N/A</v>
      </c>
      <c r="GK240" s="7" t="e">
        <f t="shared" si="767"/>
        <v>#N/A</v>
      </c>
      <c r="GL240" s="7" t="e">
        <f t="shared" si="768"/>
        <v>#N/A</v>
      </c>
    </row>
    <row r="241" spans="2:194" x14ac:dyDescent="0.55000000000000004">
      <c r="B241" t="str">
        <f>Infections!A241</f>
        <v>Washington</v>
      </c>
      <c r="C241" s="11" t="e">
        <v>#N/A</v>
      </c>
      <c r="D241" s="7">
        <f t="shared" si="578"/>
        <v>0</v>
      </c>
      <c r="E241" s="7">
        <f t="shared" si="579"/>
        <v>0</v>
      </c>
      <c r="F241" s="7">
        <f t="shared" si="580"/>
        <v>0</v>
      </c>
      <c r="G241" s="7">
        <f t="shared" si="581"/>
        <v>0</v>
      </c>
      <c r="H241" s="7">
        <f t="shared" si="582"/>
        <v>0</v>
      </c>
      <c r="I241" s="7">
        <f t="shared" si="583"/>
        <v>0</v>
      </c>
      <c r="J241" s="7">
        <f t="shared" si="584"/>
        <v>0</v>
      </c>
      <c r="K241" s="7">
        <f t="shared" si="585"/>
        <v>0</v>
      </c>
      <c r="L241" s="7">
        <f t="shared" si="586"/>
        <v>0</v>
      </c>
      <c r="M241" s="7">
        <f t="shared" si="587"/>
        <v>0</v>
      </c>
      <c r="N241" s="7">
        <f t="shared" si="588"/>
        <v>0</v>
      </c>
      <c r="O241" s="7">
        <f t="shared" si="589"/>
        <v>0</v>
      </c>
      <c r="P241" s="7">
        <f t="shared" si="590"/>
        <v>0</v>
      </c>
      <c r="Q241" s="7">
        <f t="shared" si="591"/>
        <v>0</v>
      </c>
      <c r="R241" s="7">
        <f t="shared" si="592"/>
        <v>0</v>
      </c>
      <c r="S241" s="7">
        <f t="shared" si="593"/>
        <v>0</v>
      </c>
      <c r="T241" s="7">
        <f t="shared" si="594"/>
        <v>0</v>
      </c>
      <c r="U241" s="7">
        <f t="shared" si="595"/>
        <v>0</v>
      </c>
      <c r="V241" s="7">
        <f t="shared" si="596"/>
        <v>0</v>
      </c>
      <c r="W241" s="7">
        <f t="shared" si="597"/>
        <v>0</v>
      </c>
      <c r="X241" s="7">
        <f t="shared" si="598"/>
        <v>0</v>
      </c>
      <c r="Y241" s="7">
        <f t="shared" si="599"/>
        <v>0</v>
      </c>
      <c r="Z241" s="7">
        <f t="shared" si="600"/>
        <v>0</v>
      </c>
      <c r="AA241" s="7">
        <f t="shared" si="601"/>
        <v>0</v>
      </c>
      <c r="AB241" s="7">
        <f t="shared" si="602"/>
        <v>0</v>
      </c>
      <c r="AC241" s="7">
        <f t="shared" si="603"/>
        <v>0</v>
      </c>
      <c r="AD241" s="7">
        <f t="shared" si="604"/>
        <v>0</v>
      </c>
      <c r="AE241" s="7">
        <f t="shared" si="605"/>
        <v>0</v>
      </c>
      <c r="AF241" s="7">
        <f t="shared" si="606"/>
        <v>0</v>
      </c>
      <c r="AG241" s="7">
        <f t="shared" si="607"/>
        <v>0</v>
      </c>
      <c r="AH241" s="7">
        <f t="shared" si="608"/>
        <v>0</v>
      </c>
      <c r="AI241" s="7">
        <f t="shared" si="609"/>
        <v>0</v>
      </c>
      <c r="AJ241" s="7">
        <f t="shared" si="610"/>
        <v>0</v>
      </c>
      <c r="AK241" s="7">
        <f t="shared" si="611"/>
        <v>0</v>
      </c>
      <c r="AL241" s="7">
        <f t="shared" si="612"/>
        <v>0</v>
      </c>
      <c r="AM241" s="7">
        <f t="shared" si="613"/>
        <v>0</v>
      </c>
      <c r="AN241" s="7">
        <f t="shared" si="614"/>
        <v>0</v>
      </c>
      <c r="AO241" s="7">
        <f t="shared" si="615"/>
        <v>6</v>
      </c>
      <c r="AP241" s="7">
        <f t="shared" si="616"/>
        <v>10</v>
      </c>
      <c r="AQ241" s="7">
        <f t="shared" si="617"/>
        <v>17</v>
      </c>
      <c r="AR241" s="7">
        <f t="shared" si="618"/>
        <v>26</v>
      </c>
      <c r="AS241" s="7">
        <f t="shared" si="619"/>
        <v>38</v>
      </c>
      <c r="AT241" s="7">
        <f t="shared" si="620"/>
        <v>69</v>
      </c>
      <c r="AU241" s="7">
        <f t="shared" si="621"/>
        <v>77</v>
      </c>
      <c r="AV241" s="7">
        <f t="shared" si="622"/>
        <v>101</v>
      </c>
      <c r="AW241" s="7">
        <f t="shared" si="623"/>
        <v>121</v>
      </c>
      <c r="AX241" s="7">
        <f t="shared" si="624"/>
        <v>121</v>
      </c>
      <c r="AY241" s="7">
        <f t="shared" si="625"/>
        <v>166</v>
      </c>
      <c r="AZ241" s="7">
        <f t="shared" si="626"/>
        <v>281</v>
      </c>
      <c r="BA241" s="7">
        <f t="shared" si="627"/>
        <v>441</v>
      </c>
      <c r="BB241" s="7">
        <f t="shared" si="628"/>
        <v>567</v>
      </c>
      <c r="BC241" s="7">
        <f t="shared" si="629"/>
        <v>641</v>
      </c>
      <c r="BD241" s="7">
        <f t="shared" si="630"/>
        <v>602</v>
      </c>
      <c r="BE241" s="7">
        <f t="shared" si="631"/>
        <v>778</v>
      </c>
      <c r="BF241" s="7">
        <f t="shared" si="632"/>
        <v>948</v>
      </c>
      <c r="BG241" s="7">
        <f t="shared" si="633"/>
        <v>1011</v>
      </c>
      <c r="BH241" s="7">
        <f t="shared" si="634"/>
        <v>1356</v>
      </c>
      <c r="BI241" s="7">
        <f t="shared" si="635"/>
        <v>1497</v>
      </c>
      <c r="BJ241" s="7">
        <f t="shared" si="636"/>
        <v>1754</v>
      </c>
      <c r="BK241" s="7">
        <f t="shared" si="637"/>
        <v>1927</v>
      </c>
      <c r="BL241" s="7">
        <f t="shared" si="638"/>
        <v>2143</v>
      </c>
      <c r="BM241" s="7">
        <f t="shared" si="639"/>
        <v>2226</v>
      </c>
      <c r="BN241" s="7">
        <f t="shared" si="640"/>
        <v>2469</v>
      </c>
      <c r="BO241" s="7">
        <f t="shared" si="641"/>
        <v>3085</v>
      </c>
      <c r="BP241" s="7">
        <f t="shared" si="642"/>
        <v>3310</v>
      </c>
      <c r="BQ241" s="7">
        <f t="shared" si="643"/>
        <v>3748</v>
      </c>
      <c r="BR241" s="7">
        <f t="shared" si="644"/>
        <v>4023</v>
      </c>
      <c r="BS241" s="7">
        <f t="shared" si="645"/>
        <v>4355</v>
      </c>
      <c r="BT241" s="7">
        <f t="shared" si="646"/>
        <v>4790</v>
      </c>
      <c r="BU241" s="7">
        <f t="shared" si="647"/>
        <v>5005</v>
      </c>
      <c r="BV241" s="7">
        <f t="shared" si="648"/>
        <v>5610</v>
      </c>
      <c r="BW241" s="7">
        <f t="shared" si="649"/>
        <v>5891</v>
      </c>
      <c r="BX241" s="7">
        <f t="shared" si="650"/>
        <v>6225</v>
      </c>
      <c r="BY241" s="7">
        <f t="shared" si="651"/>
        <v>6451</v>
      </c>
      <c r="BZ241" s="7">
        <f t="shared" si="652"/>
        <v>6787</v>
      </c>
      <c r="CA241" s="7">
        <f t="shared" si="653"/>
        <v>6899</v>
      </c>
      <c r="CB241" s="7">
        <f t="shared" si="654"/>
        <v>7279</v>
      </c>
      <c r="CC241" s="7">
        <f t="shared" si="655"/>
        <v>7418</v>
      </c>
      <c r="CD241" s="7">
        <f t="shared" si="656"/>
        <v>7791</v>
      </c>
      <c r="CE241" s="7">
        <f t="shared" si="657"/>
        <v>7843</v>
      </c>
      <c r="CF241" s="7">
        <f t="shared" si="658"/>
        <v>7402</v>
      </c>
      <c r="CG241" s="7">
        <f t="shared" si="659"/>
        <v>7158</v>
      </c>
      <c r="CH241" s="7">
        <f t="shared" si="660"/>
        <v>6769</v>
      </c>
      <c r="CI241" s="7">
        <f t="shared" si="661"/>
        <v>6477</v>
      </c>
      <c r="CJ241" s="7">
        <f t="shared" si="662"/>
        <v>6134</v>
      </c>
      <c r="CK241" s="7">
        <f t="shared" si="663"/>
        <v>6085</v>
      </c>
      <c r="CL241" s="7">
        <f t="shared" si="664"/>
        <v>6168</v>
      </c>
      <c r="CM241" s="7">
        <f t="shared" si="665"/>
        <v>5589</v>
      </c>
      <c r="CN241" s="7">
        <f t="shared" si="666"/>
        <v>5268</v>
      </c>
      <c r="CO241" s="7">
        <f t="shared" si="667"/>
        <v>5145</v>
      </c>
      <c r="CP241" s="7">
        <f t="shared" si="668"/>
        <v>4771</v>
      </c>
      <c r="CQ241" s="7">
        <f t="shared" si="669"/>
        <v>4442</v>
      </c>
      <c r="CR241" s="7">
        <f t="shared" si="670"/>
        <v>4285</v>
      </c>
      <c r="CS241" s="7">
        <f t="shared" si="671"/>
        <v>4043</v>
      </c>
      <c r="CT241" s="7">
        <f t="shared" si="672"/>
        <v>3882</v>
      </c>
      <c r="CU241" s="7">
        <f t="shared" si="673"/>
        <v>3567</v>
      </c>
      <c r="CV241" s="7">
        <f t="shared" si="674"/>
        <v>3408</v>
      </c>
      <c r="CW241" s="7">
        <f t="shared" si="675"/>
        <v>3461</v>
      </c>
      <c r="CX241" s="7">
        <f t="shared" si="676"/>
        <v>3692</v>
      </c>
      <c r="CY241" s="7">
        <f t="shared" si="677"/>
        <v>3838</v>
      </c>
      <c r="CZ241" s="7">
        <f t="shared" si="678"/>
        <v>4061</v>
      </c>
      <c r="DA241" s="7">
        <f t="shared" si="679"/>
        <v>4128</v>
      </c>
      <c r="DB241" s="7">
        <f t="shared" si="680"/>
        <v>3945</v>
      </c>
      <c r="DC241" s="7">
        <f t="shared" si="681"/>
        <v>3818</v>
      </c>
      <c r="DD241" s="7">
        <f t="shared" si="682"/>
        <v>3927</v>
      </c>
      <c r="DE241" s="7">
        <f t="shared" si="683"/>
        <v>4117</v>
      </c>
      <c r="DF241" s="7">
        <f t="shared" si="684"/>
        <v>3996</v>
      </c>
      <c r="DG241" s="7">
        <f t="shared" si="685"/>
        <v>4078</v>
      </c>
      <c r="DH241" s="7">
        <f t="shared" si="686"/>
        <v>4138</v>
      </c>
      <c r="DI241" s="7">
        <f t="shared" si="687"/>
        <v>4145</v>
      </c>
      <c r="DJ241" s="7">
        <f t="shared" si="688"/>
        <v>4011</v>
      </c>
      <c r="DK241" s="7">
        <f t="shared" si="689"/>
        <v>3991</v>
      </c>
      <c r="DL241" s="7">
        <f t="shared" si="690"/>
        <v>4087</v>
      </c>
      <c r="DM241" s="7">
        <f t="shared" si="691"/>
        <v>4109</v>
      </c>
      <c r="DN241" s="7">
        <f t="shared" si="692"/>
        <v>4218</v>
      </c>
      <c r="DO241" s="7">
        <f t="shared" si="693"/>
        <v>4106</v>
      </c>
      <c r="DP241" s="7">
        <f t="shared" si="694"/>
        <v>3974</v>
      </c>
      <c r="DQ241" s="7">
        <f t="shared" si="695"/>
        <v>3808</v>
      </c>
      <c r="DR241" s="7">
        <f t="shared" si="696"/>
        <v>3786</v>
      </c>
      <c r="DS241" s="7">
        <f t="shared" si="697"/>
        <v>3655</v>
      </c>
      <c r="DT241" s="7">
        <f t="shared" si="698"/>
        <v>3671</v>
      </c>
      <c r="DU241" s="7">
        <f t="shared" si="699"/>
        <v>3360</v>
      </c>
      <c r="DV241" s="7">
        <f t="shared" si="700"/>
        <v>3597</v>
      </c>
      <c r="DW241" s="7">
        <f t="shared" si="701"/>
        <v>3677</v>
      </c>
      <c r="DX241" s="7">
        <f t="shared" si="702"/>
        <v>3507</v>
      </c>
      <c r="DY241" s="7">
        <f t="shared" si="703"/>
        <v>3515</v>
      </c>
      <c r="DZ241" s="7">
        <f t="shared" si="704"/>
        <v>3642</v>
      </c>
      <c r="EA241" s="7">
        <f t="shared" si="705"/>
        <v>3741</v>
      </c>
      <c r="EB241" s="7">
        <f t="shared" si="706"/>
        <v>3837</v>
      </c>
      <c r="EC241" s="7">
        <f t="shared" si="707"/>
        <v>3929</v>
      </c>
      <c r="ED241" s="7">
        <f t="shared" si="708"/>
        <v>4026</v>
      </c>
      <c r="EE241" s="7">
        <f t="shared" si="709"/>
        <v>3869</v>
      </c>
      <c r="EF241" s="7">
        <f t="shared" si="710"/>
        <v>4051</v>
      </c>
      <c r="EG241" s="7">
        <f t="shared" si="711"/>
        <v>4118</v>
      </c>
      <c r="EH241" s="7">
        <f t="shared" si="712"/>
        <v>4182</v>
      </c>
      <c r="EI241" s="7">
        <f t="shared" si="713"/>
        <v>4471</v>
      </c>
      <c r="EJ241" s="7">
        <f t="shared" si="714"/>
        <v>4612</v>
      </c>
      <c r="EK241" s="7">
        <f t="shared" si="715"/>
        <v>4776</v>
      </c>
      <c r="EL241" s="7">
        <f t="shared" si="716"/>
        <v>5089</v>
      </c>
      <c r="EM241" s="7">
        <f t="shared" si="717"/>
        <v>4526</v>
      </c>
      <c r="EN241" s="7">
        <f t="shared" si="718"/>
        <v>4714</v>
      </c>
      <c r="EO241" s="7">
        <f t="shared" si="719"/>
        <v>4990</v>
      </c>
      <c r="EP241" s="7">
        <f t="shared" si="720"/>
        <v>5132</v>
      </c>
      <c r="EQ241" s="7">
        <f t="shared" si="721"/>
        <v>5070</v>
      </c>
      <c r="ER241" s="7">
        <f t="shared" si="722"/>
        <v>5087</v>
      </c>
      <c r="ES241" s="7">
        <f t="shared" si="723"/>
        <v>5182</v>
      </c>
      <c r="ET241" s="7">
        <f t="shared" si="724"/>
        <v>5082</v>
      </c>
      <c r="EU241" s="7">
        <f t="shared" si="725"/>
        <v>5215</v>
      </c>
      <c r="EV241" s="7">
        <f t="shared" si="726"/>
        <v>5444</v>
      </c>
      <c r="EW241" s="7">
        <f t="shared" si="727"/>
        <v>5741</v>
      </c>
      <c r="EX241" s="7">
        <f t="shared" si="728"/>
        <v>5951</v>
      </c>
      <c r="EY241" s="7">
        <f t="shared" si="729"/>
        <v>5877</v>
      </c>
      <c r="EZ241" s="7">
        <f t="shared" si="730"/>
        <v>5944</v>
      </c>
      <c r="FA241" s="7">
        <f t="shared" si="731"/>
        <v>6140</v>
      </c>
      <c r="FB241" s="7">
        <f t="shared" si="732"/>
        <v>6326</v>
      </c>
      <c r="FC241" s="7">
        <f t="shared" si="733"/>
        <v>6501</v>
      </c>
      <c r="FD241" s="7">
        <f t="shared" si="734"/>
        <v>7050</v>
      </c>
      <c r="FE241" s="7">
        <f t="shared" si="735"/>
        <v>6973</v>
      </c>
      <c r="FF241" s="7">
        <f t="shared" si="736"/>
        <v>7082</v>
      </c>
      <c r="FG241" s="7">
        <f t="shared" si="737"/>
        <v>7286</v>
      </c>
      <c r="FH241" s="7">
        <f t="shared" si="738"/>
        <v>7601</v>
      </c>
      <c r="FI241" s="7">
        <f t="shared" si="739"/>
        <v>7993</v>
      </c>
      <c r="FJ241" s="7">
        <f t="shared" si="740"/>
        <v>8247</v>
      </c>
      <c r="FK241" s="7">
        <f t="shared" si="741"/>
        <v>8463</v>
      </c>
      <c r="FL241" s="7">
        <f t="shared" si="742"/>
        <v>8706</v>
      </c>
      <c r="FM241" s="7">
        <f t="shared" si="743"/>
        <v>9384</v>
      </c>
      <c r="FN241" s="7">
        <f t="shared" si="744"/>
        <v>9195</v>
      </c>
      <c r="FO241" s="7">
        <f t="shared" si="745"/>
        <v>9261</v>
      </c>
      <c r="FP241" s="7">
        <f t="shared" si="746"/>
        <v>9711</v>
      </c>
      <c r="FQ241" s="7">
        <f t="shared" si="747"/>
        <v>9832</v>
      </c>
      <c r="FR241" s="7">
        <f t="shared" si="748"/>
        <v>9349</v>
      </c>
      <c r="FS241" s="7" t="e">
        <f t="shared" si="749"/>
        <v>#N/A</v>
      </c>
      <c r="FT241" s="7" t="e">
        <f t="shared" si="750"/>
        <v>#N/A</v>
      </c>
      <c r="FU241" s="7" t="e">
        <f t="shared" si="751"/>
        <v>#N/A</v>
      </c>
      <c r="FV241" s="7" t="e">
        <f t="shared" si="752"/>
        <v>#N/A</v>
      </c>
      <c r="FW241" s="7" t="e">
        <f t="shared" si="753"/>
        <v>#N/A</v>
      </c>
      <c r="FX241" s="7" t="e">
        <f t="shared" si="754"/>
        <v>#N/A</v>
      </c>
      <c r="FY241" s="7" t="e">
        <f t="shared" si="755"/>
        <v>#N/A</v>
      </c>
      <c r="FZ241" s="7" t="e">
        <f t="shared" si="756"/>
        <v>#N/A</v>
      </c>
      <c r="GA241" s="7" t="e">
        <f t="shared" si="757"/>
        <v>#N/A</v>
      </c>
      <c r="GB241" s="7" t="e">
        <f t="shared" si="758"/>
        <v>#N/A</v>
      </c>
      <c r="GC241" s="7" t="e">
        <f t="shared" si="759"/>
        <v>#N/A</v>
      </c>
      <c r="GD241" s="7" t="e">
        <f t="shared" si="760"/>
        <v>#N/A</v>
      </c>
      <c r="GE241" s="7" t="e">
        <f t="shared" si="761"/>
        <v>#N/A</v>
      </c>
      <c r="GF241" s="7" t="e">
        <f t="shared" si="762"/>
        <v>#N/A</v>
      </c>
      <c r="GG241" s="7" t="e">
        <f t="shared" si="763"/>
        <v>#N/A</v>
      </c>
      <c r="GH241" s="7" t="e">
        <f t="shared" si="764"/>
        <v>#N/A</v>
      </c>
      <c r="GI241" s="7" t="e">
        <f t="shared" si="765"/>
        <v>#N/A</v>
      </c>
      <c r="GJ241" s="7" t="e">
        <f t="shared" si="766"/>
        <v>#N/A</v>
      </c>
      <c r="GK241" s="7" t="e">
        <f t="shared" si="767"/>
        <v>#N/A</v>
      </c>
      <c r="GL241" s="7" t="e">
        <f t="shared" si="768"/>
        <v>#N/A</v>
      </c>
    </row>
    <row r="242" spans="2:194" x14ac:dyDescent="0.55000000000000004">
      <c r="B242" t="str">
        <f>Infections!A242</f>
        <v>West Virginia</v>
      </c>
      <c r="C242" s="11" t="e">
        <v>#N/A</v>
      </c>
      <c r="D242" s="7">
        <f t="shared" si="578"/>
        <v>0</v>
      </c>
      <c r="E242" s="7">
        <f t="shared" si="579"/>
        <v>0</v>
      </c>
      <c r="F242" s="7">
        <f t="shared" si="580"/>
        <v>0</v>
      </c>
      <c r="G242" s="7">
        <f t="shared" si="581"/>
        <v>0</v>
      </c>
      <c r="H242" s="7">
        <f t="shared" si="582"/>
        <v>0</v>
      </c>
      <c r="I242" s="7">
        <f t="shared" si="583"/>
        <v>0</v>
      </c>
      <c r="J242" s="7">
        <f t="shared" si="584"/>
        <v>0</v>
      </c>
      <c r="K242" s="7">
        <f t="shared" si="585"/>
        <v>0</v>
      </c>
      <c r="L242" s="7">
        <f t="shared" si="586"/>
        <v>0</v>
      </c>
      <c r="M242" s="7">
        <f t="shared" si="587"/>
        <v>0</v>
      </c>
      <c r="N242" s="7">
        <f t="shared" si="588"/>
        <v>0</v>
      </c>
      <c r="O242" s="7">
        <f t="shared" si="589"/>
        <v>0</v>
      </c>
      <c r="P242" s="7">
        <f t="shared" si="590"/>
        <v>0</v>
      </c>
      <c r="Q242" s="7">
        <f t="shared" si="591"/>
        <v>0</v>
      </c>
      <c r="R242" s="7">
        <f t="shared" si="592"/>
        <v>0</v>
      </c>
      <c r="S242" s="7">
        <f t="shared" si="593"/>
        <v>0</v>
      </c>
      <c r="T242" s="7">
        <f t="shared" si="594"/>
        <v>0</v>
      </c>
      <c r="U242" s="7">
        <f t="shared" si="595"/>
        <v>0</v>
      </c>
      <c r="V242" s="7">
        <f t="shared" si="596"/>
        <v>0</v>
      </c>
      <c r="W242" s="7">
        <f t="shared" si="597"/>
        <v>0</v>
      </c>
      <c r="X242" s="7">
        <f t="shared" si="598"/>
        <v>0</v>
      </c>
      <c r="Y242" s="7">
        <f t="shared" si="599"/>
        <v>0</v>
      </c>
      <c r="Z242" s="7">
        <f t="shared" si="600"/>
        <v>0</v>
      </c>
      <c r="AA242" s="7">
        <f t="shared" si="601"/>
        <v>0</v>
      </c>
      <c r="AB242" s="7">
        <f t="shared" si="602"/>
        <v>0</v>
      </c>
      <c r="AC242" s="7">
        <f t="shared" si="603"/>
        <v>0</v>
      </c>
      <c r="AD242" s="7">
        <f t="shared" si="604"/>
        <v>0</v>
      </c>
      <c r="AE242" s="7">
        <f t="shared" si="605"/>
        <v>0</v>
      </c>
      <c r="AF242" s="7">
        <f t="shared" si="606"/>
        <v>0</v>
      </c>
      <c r="AG242" s="7">
        <f t="shared" si="607"/>
        <v>0</v>
      </c>
      <c r="AH242" s="7">
        <f t="shared" si="608"/>
        <v>0</v>
      </c>
      <c r="AI242" s="7">
        <f t="shared" si="609"/>
        <v>0</v>
      </c>
      <c r="AJ242" s="7">
        <f t="shared" si="610"/>
        <v>0</v>
      </c>
      <c r="AK242" s="7">
        <f t="shared" si="611"/>
        <v>0</v>
      </c>
      <c r="AL242" s="7">
        <f t="shared" si="612"/>
        <v>0</v>
      </c>
      <c r="AM242" s="7">
        <f t="shared" si="613"/>
        <v>0</v>
      </c>
      <c r="AN242" s="7">
        <f t="shared" si="614"/>
        <v>0</v>
      </c>
      <c r="AO242" s="7">
        <f t="shared" si="615"/>
        <v>0</v>
      </c>
      <c r="AP242" s="7">
        <f t="shared" si="616"/>
        <v>0</v>
      </c>
      <c r="AQ242" s="7">
        <f t="shared" si="617"/>
        <v>0</v>
      </c>
      <c r="AR242" s="7">
        <f t="shared" si="618"/>
        <v>0</v>
      </c>
      <c r="AS242" s="7">
        <f t="shared" si="619"/>
        <v>0</v>
      </c>
      <c r="AT242" s="7">
        <f t="shared" si="620"/>
        <v>0</v>
      </c>
      <c r="AU242" s="7">
        <f t="shared" si="621"/>
        <v>0</v>
      </c>
      <c r="AV242" s="7">
        <f t="shared" si="622"/>
        <v>0</v>
      </c>
      <c r="AW242" s="7">
        <f t="shared" si="623"/>
        <v>0</v>
      </c>
      <c r="AX242" s="7">
        <f t="shared" si="624"/>
        <v>0</v>
      </c>
      <c r="AY242" s="7">
        <f t="shared" si="625"/>
        <v>0</v>
      </c>
      <c r="AZ242" s="7">
        <f t="shared" si="626"/>
        <v>0</v>
      </c>
      <c r="BA242" s="7">
        <f t="shared" si="627"/>
        <v>0</v>
      </c>
      <c r="BB242" s="7">
        <f t="shared" si="628"/>
        <v>0</v>
      </c>
      <c r="BC242" s="7">
        <f t="shared" si="629"/>
        <v>0</v>
      </c>
      <c r="BD242" s="7">
        <f t="shared" si="630"/>
        <v>0</v>
      </c>
      <c r="BE242" s="7">
        <f t="shared" si="631"/>
        <v>0</v>
      </c>
      <c r="BF242" s="7">
        <f t="shared" si="632"/>
        <v>0</v>
      </c>
      <c r="BG242" s="7">
        <f t="shared" si="633"/>
        <v>1</v>
      </c>
      <c r="BH242" s="7">
        <f t="shared" si="634"/>
        <v>2</v>
      </c>
      <c r="BI242" s="7">
        <f t="shared" si="635"/>
        <v>8</v>
      </c>
      <c r="BJ242" s="7">
        <f t="shared" si="636"/>
        <v>12</v>
      </c>
      <c r="BK242" s="7">
        <f t="shared" si="637"/>
        <v>16</v>
      </c>
      <c r="BL242" s="7">
        <f t="shared" si="638"/>
        <v>16</v>
      </c>
      <c r="BM242" s="7">
        <f t="shared" si="639"/>
        <v>22</v>
      </c>
      <c r="BN242" s="7">
        <f t="shared" si="640"/>
        <v>39</v>
      </c>
      <c r="BO242" s="7">
        <f t="shared" si="641"/>
        <v>52</v>
      </c>
      <c r="BP242" s="7">
        <f t="shared" si="642"/>
        <v>76</v>
      </c>
      <c r="BQ242" s="7">
        <f t="shared" si="643"/>
        <v>96</v>
      </c>
      <c r="BR242" s="7">
        <f t="shared" si="644"/>
        <v>113</v>
      </c>
      <c r="BS242" s="7">
        <f t="shared" si="645"/>
        <v>145</v>
      </c>
      <c r="BT242" s="7">
        <f t="shared" si="646"/>
        <v>162</v>
      </c>
      <c r="BU242" s="7">
        <f t="shared" si="647"/>
        <v>191</v>
      </c>
      <c r="BV242" s="7">
        <f t="shared" si="648"/>
        <v>216</v>
      </c>
      <c r="BW242" s="7">
        <f t="shared" si="649"/>
        <v>237</v>
      </c>
      <c r="BX242" s="7">
        <f t="shared" si="650"/>
        <v>281</v>
      </c>
      <c r="BY242" s="7">
        <f t="shared" si="651"/>
        <v>322</v>
      </c>
      <c r="BZ242" s="7">
        <f t="shared" si="652"/>
        <v>337</v>
      </c>
      <c r="CA242" s="7">
        <f t="shared" si="653"/>
        <v>400</v>
      </c>
      <c r="CB242" s="7">
        <f t="shared" si="654"/>
        <v>467</v>
      </c>
      <c r="CC242" s="7">
        <f t="shared" si="655"/>
        <v>498</v>
      </c>
      <c r="CD242" s="7">
        <f t="shared" si="656"/>
        <v>552</v>
      </c>
      <c r="CE242" s="7">
        <f t="shared" si="657"/>
        <v>538</v>
      </c>
      <c r="CF242" s="7">
        <f t="shared" si="658"/>
        <v>541</v>
      </c>
      <c r="CG242" s="7">
        <f t="shared" si="659"/>
        <v>535</v>
      </c>
      <c r="CH242" s="7">
        <f t="shared" si="660"/>
        <v>544</v>
      </c>
      <c r="CI242" s="7">
        <f t="shared" si="661"/>
        <v>589</v>
      </c>
      <c r="CJ242" s="7">
        <f t="shared" si="662"/>
        <v>583</v>
      </c>
      <c r="CK242" s="7">
        <f t="shared" si="663"/>
        <v>613</v>
      </c>
      <c r="CL242" s="7">
        <f t="shared" si="664"/>
        <v>594</v>
      </c>
      <c r="CM242" s="7">
        <f t="shared" si="665"/>
        <v>674</v>
      </c>
      <c r="CN242" s="7">
        <f t="shared" si="666"/>
        <v>665</v>
      </c>
      <c r="CO242" s="7">
        <f t="shared" si="667"/>
        <v>626</v>
      </c>
      <c r="CP242" s="7">
        <f t="shared" si="668"/>
        <v>615</v>
      </c>
      <c r="CQ242" s="7">
        <f t="shared" si="669"/>
        <v>636</v>
      </c>
      <c r="CR242" s="7">
        <f t="shared" si="670"/>
        <v>598</v>
      </c>
      <c r="CS242" s="7">
        <f t="shared" si="671"/>
        <v>527</v>
      </c>
      <c r="CT242" s="7">
        <f t="shared" si="672"/>
        <v>541</v>
      </c>
      <c r="CU242" s="7">
        <f t="shared" si="673"/>
        <v>489</v>
      </c>
      <c r="CV242" s="7">
        <f t="shared" si="674"/>
        <v>518</v>
      </c>
      <c r="CW242" s="7">
        <f t="shared" si="675"/>
        <v>517</v>
      </c>
      <c r="CX242" s="7">
        <f t="shared" si="676"/>
        <v>514</v>
      </c>
      <c r="CY242" s="7">
        <f t="shared" si="677"/>
        <v>512</v>
      </c>
      <c r="CZ242" s="7">
        <f t="shared" si="678"/>
        <v>483</v>
      </c>
      <c r="DA242" s="7">
        <f t="shared" si="679"/>
        <v>467</v>
      </c>
      <c r="DB242" s="7">
        <f t="shared" si="680"/>
        <v>449</v>
      </c>
      <c r="DC242" s="7">
        <f t="shared" si="681"/>
        <v>461</v>
      </c>
      <c r="DD242" s="7">
        <f t="shared" si="682"/>
        <v>352</v>
      </c>
      <c r="DE242" s="7">
        <f t="shared" si="683"/>
        <v>385</v>
      </c>
      <c r="DF242" s="7">
        <f t="shared" si="684"/>
        <v>415</v>
      </c>
      <c r="DG242" s="7">
        <f t="shared" si="685"/>
        <v>384</v>
      </c>
      <c r="DH242" s="7">
        <f t="shared" si="686"/>
        <v>379</v>
      </c>
      <c r="DI242" s="7">
        <f t="shared" si="687"/>
        <v>356</v>
      </c>
      <c r="DJ242" s="7">
        <f t="shared" si="688"/>
        <v>368</v>
      </c>
      <c r="DK242" s="7">
        <f t="shared" si="689"/>
        <v>343</v>
      </c>
      <c r="DL242" s="7">
        <f t="shared" si="690"/>
        <v>364</v>
      </c>
      <c r="DM242" s="7">
        <f t="shared" si="691"/>
        <v>352</v>
      </c>
      <c r="DN242" s="7">
        <f t="shared" si="692"/>
        <v>360</v>
      </c>
      <c r="DO242" s="7">
        <f t="shared" si="693"/>
        <v>367</v>
      </c>
      <c r="DP242" s="7">
        <f t="shared" si="694"/>
        <v>350</v>
      </c>
      <c r="DQ242" s="7">
        <f t="shared" si="695"/>
        <v>317</v>
      </c>
      <c r="DR242" s="7">
        <f t="shared" si="696"/>
        <v>372</v>
      </c>
      <c r="DS242" s="7">
        <f t="shared" si="697"/>
        <v>369</v>
      </c>
      <c r="DT242" s="7">
        <f t="shared" si="698"/>
        <v>459</v>
      </c>
      <c r="DU242" s="7">
        <f t="shared" si="699"/>
        <v>463</v>
      </c>
      <c r="DV242" s="7">
        <f t="shared" si="700"/>
        <v>472</v>
      </c>
      <c r="DW242" s="7">
        <f t="shared" si="701"/>
        <v>451</v>
      </c>
      <c r="DX242" s="7">
        <f t="shared" si="702"/>
        <v>451</v>
      </c>
      <c r="DY242" s="7">
        <f t="shared" si="703"/>
        <v>539</v>
      </c>
      <c r="DZ242" s="7">
        <f t="shared" si="704"/>
        <v>569</v>
      </c>
      <c r="EA242" s="7">
        <f t="shared" si="705"/>
        <v>573</v>
      </c>
      <c r="EB242" s="7">
        <f t="shared" si="706"/>
        <v>591</v>
      </c>
      <c r="EC242" s="7">
        <f t="shared" si="707"/>
        <v>583</v>
      </c>
      <c r="ED242" s="7">
        <f t="shared" si="708"/>
        <v>581</v>
      </c>
      <c r="EE242" s="7">
        <f t="shared" si="709"/>
        <v>586</v>
      </c>
      <c r="EF242" s="7">
        <f t="shared" si="710"/>
        <v>585</v>
      </c>
      <c r="EG242" s="7">
        <f t="shared" si="711"/>
        <v>600</v>
      </c>
      <c r="EH242" s="7">
        <f t="shared" si="712"/>
        <v>617</v>
      </c>
      <c r="EI242" s="7">
        <f t="shared" si="713"/>
        <v>569</v>
      </c>
      <c r="EJ242" s="7">
        <f t="shared" si="714"/>
        <v>551</v>
      </c>
      <c r="EK242" s="7">
        <f t="shared" si="715"/>
        <v>456</v>
      </c>
      <c r="EL242" s="7">
        <f t="shared" si="716"/>
        <v>464</v>
      </c>
      <c r="EM242" s="7">
        <f t="shared" si="717"/>
        <v>435</v>
      </c>
      <c r="EN242" s="7">
        <f t="shared" si="718"/>
        <v>443</v>
      </c>
      <c r="EO242" s="7">
        <f t="shared" si="719"/>
        <v>475</v>
      </c>
      <c r="EP242" s="7">
        <f t="shared" si="720"/>
        <v>375</v>
      </c>
      <c r="EQ242" s="7">
        <f t="shared" si="721"/>
        <v>355</v>
      </c>
      <c r="ER242" s="7">
        <f t="shared" si="722"/>
        <v>371</v>
      </c>
      <c r="ES242" s="7">
        <f t="shared" si="723"/>
        <v>352</v>
      </c>
      <c r="ET242" s="7">
        <f t="shared" si="724"/>
        <v>366</v>
      </c>
      <c r="EU242" s="7">
        <f t="shared" si="725"/>
        <v>390</v>
      </c>
      <c r="EV242" s="7">
        <f t="shared" si="726"/>
        <v>412</v>
      </c>
      <c r="EW242" s="7">
        <f t="shared" si="727"/>
        <v>423</v>
      </c>
      <c r="EX242" s="7">
        <f t="shared" si="728"/>
        <v>431</v>
      </c>
      <c r="EY242" s="7">
        <f t="shared" si="729"/>
        <v>433</v>
      </c>
      <c r="EZ242" s="7">
        <f t="shared" si="730"/>
        <v>457</v>
      </c>
      <c r="FA242" s="7">
        <f t="shared" si="731"/>
        <v>487</v>
      </c>
      <c r="FB242" s="7">
        <f t="shared" si="732"/>
        <v>533</v>
      </c>
      <c r="FC242" s="7">
        <f t="shared" si="733"/>
        <v>561</v>
      </c>
      <c r="FD242" s="7">
        <f t="shared" si="734"/>
        <v>588</v>
      </c>
      <c r="FE242" s="7">
        <f t="shared" si="735"/>
        <v>615</v>
      </c>
      <c r="FF242" s="7">
        <f t="shared" si="736"/>
        <v>621</v>
      </c>
      <c r="FG242" s="7">
        <f t="shared" si="737"/>
        <v>631</v>
      </c>
      <c r="FH242" s="7">
        <f t="shared" si="738"/>
        <v>689</v>
      </c>
      <c r="FI242" s="7">
        <f t="shared" si="739"/>
        <v>731</v>
      </c>
      <c r="FJ242" s="7">
        <f t="shared" si="740"/>
        <v>785</v>
      </c>
      <c r="FK242" s="7">
        <f t="shared" si="741"/>
        <v>829</v>
      </c>
      <c r="FL242" s="7">
        <f t="shared" si="742"/>
        <v>844</v>
      </c>
      <c r="FM242" s="7">
        <f t="shared" si="743"/>
        <v>974</v>
      </c>
      <c r="FN242" s="7">
        <f t="shared" si="744"/>
        <v>1005</v>
      </c>
      <c r="FO242" s="7">
        <f t="shared" si="745"/>
        <v>1174</v>
      </c>
      <c r="FP242" s="7">
        <f t="shared" si="746"/>
        <v>1274</v>
      </c>
      <c r="FQ242" s="7">
        <f t="shared" si="747"/>
        <v>1390</v>
      </c>
      <c r="FR242" s="7">
        <f t="shared" si="748"/>
        <v>1515</v>
      </c>
      <c r="FS242" s="7" t="e">
        <f t="shared" si="749"/>
        <v>#N/A</v>
      </c>
      <c r="FT242" s="7" t="e">
        <f t="shared" si="750"/>
        <v>#N/A</v>
      </c>
      <c r="FU242" s="7" t="e">
        <f t="shared" si="751"/>
        <v>#N/A</v>
      </c>
      <c r="FV242" s="7" t="e">
        <f t="shared" si="752"/>
        <v>#N/A</v>
      </c>
      <c r="FW242" s="7" t="e">
        <f t="shared" si="753"/>
        <v>#N/A</v>
      </c>
      <c r="FX242" s="7" t="e">
        <f t="shared" si="754"/>
        <v>#N/A</v>
      </c>
      <c r="FY242" s="7" t="e">
        <f t="shared" si="755"/>
        <v>#N/A</v>
      </c>
      <c r="FZ242" s="7" t="e">
        <f t="shared" si="756"/>
        <v>#N/A</v>
      </c>
      <c r="GA242" s="7" t="e">
        <f t="shared" si="757"/>
        <v>#N/A</v>
      </c>
      <c r="GB242" s="7" t="e">
        <f t="shared" si="758"/>
        <v>#N/A</v>
      </c>
      <c r="GC242" s="7" t="e">
        <f t="shared" si="759"/>
        <v>#N/A</v>
      </c>
      <c r="GD242" s="7" t="e">
        <f t="shared" si="760"/>
        <v>#N/A</v>
      </c>
      <c r="GE242" s="7" t="e">
        <f t="shared" si="761"/>
        <v>#N/A</v>
      </c>
      <c r="GF242" s="7" t="e">
        <f t="shared" si="762"/>
        <v>#N/A</v>
      </c>
      <c r="GG242" s="7" t="e">
        <f t="shared" si="763"/>
        <v>#N/A</v>
      </c>
      <c r="GH242" s="7" t="e">
        <f t="shared" si="764"/>
        <v>#N/A</v>
      </c>
      <c r="GI242" s="7" t="e">
        <f t="shared" si="765"/>
        <v>#N/A</v>
      </c>
      <c r="GJ242" s="7" t="e">
        <f t="shared" si="766"/>
        <v>#N/A</v>
      </c>
      <c r="GK242" s="7" t="e">
        <f t="shared" si="767"/>
        <v>#N/A</v>
      </c>
      <c r="GL242" s="7" t="e">
        <f t="shared" si="768"/>
        <v>#N/A</v>
      </c>
    </row>
    <row r="243" spans="2:194" x14ac:dyDescent="0.55000000000000004">
      <c r="B243" t="str">
        <f>Infections!A243</f>
        <v>Wisconsin</v>
      </c>
      <c r="C243" s="11" t="e">
        <v>#N/A</v>
      </c>
      <c r="D243" s="7">
        <f t="shared" si="578"/>
        <v>0</v>
      </c>
      <c r="E243" s="7">
        <f t="shared" si="579"/>
        <v>0</v>
      </c>
      <c r="F243" s="7">
        <f t="shared" si="580"/>
        <v>0</v>
      </c>
      <c r="G243" s="7">
        <f t="shared" si="581"/>
        <v>0</v>
      </c>
      <c r="H243" s="7">
        <f t="shared" si="582"/>
        <v>0</v>
      </c>
      <c r="I243" s="7">
        <f t="shared" si="583"/>
        <v>0</v>
      </c>
      <c r="J243" s="7">
        <f t="shared" si="584"/>
        <v>0</v>
      </c>
      <c r="K243" s="7">
        <f t="shared" si="585"/>
        <v>0</v>
      </c>
      <c r="L243" s="7">
        <f t="shared" si="586"/>
        <v>0</v>
      </c>
      <c r="M243" s="7">
        <f t="shared" si="587"/>
        <v>0</v>
      </c>
      <c r="N243" s="7">
        <f t="shared" si="588"/>
        <v>0</v>
      </c>
      <c r="O243" s="7">
        <f t="shared" si="589"/>
        <v>0</v>
      </c>
      <c r="P243" s="7">
        <f t="shared" si="590"/>
        <v>0</v>
      </c>
      <c r="Q243" s="7">
        <f t="shared" si="591"/>
        <v>0</v>
      </c>
      <c r="R243" s="7">
        <f t="shared" si="592"/>
        <v>0</v>
      </c>
      <c r="S243" s="7">
        <f t="shared" si="593"/>
        <v>0</v>
      </c>
      <c r="T243" s="7">
        <f t="shared" si="594"/>
        <v>0</v>
      </c>
      <c r="U243" s="7">
        <f t="shared" si="595"/>
        <v>0</v>
      </c>
      <c r="V243" s="7">
        <f t="shared" si="596"/>
        <v>0</v>
      </c>
      <c r="W243" s="7">
        <f t="shared" si="597"/>
        <v>0</v>
      </c>
      <c r="X243" s="7">
        <f t="shared" si="598"/>
        <v>0</v>
      </c>
      <c r="Y243" s="7">
        <f t="shared" si="599"/>
        <v>0</v>
      </c>
      <c r="Z243" s="7">
        <f t="shared" si="600"/>
        <v>0</v>
      </c>
      <c r="AA243" s="7">
        <f t="shared" si="601"/>
        <v>0</v>
      </c>
      <c r="AB243" s="7">
        <f t="shared" si="602"/>
        <v>0</v>
      </c>
      <c r="AC243" s="7">
        <f t="shared" si="603"/>
        <v>0</v>
      </c>
      <c r="AD243" s="7">
        <f t="shared" si="604"/>
        <v>0</v>
      </c>
      <c r="AE243" s="7">
        <f t="shared" si="605"/>
        <v>0</v>
      </c>
      <c r="AF243" s="7">
        <f t="shared" si="606"/>
        <v>0</v>
      </c>
      <c r="AG243" s="7">
        <f t="shared" si="607"/>
        <v>0</v>
      </c>
      <c r="AH243" s="7">
        <f t="shared" si="608"/>
        <v>0</v>
      </c>
      <c r="AI243" s="7">
        <f t="shared" si="609"/>
        <v>0</v>
      </c>
      <c r="AJ243" s="7">
        <f t="shared" si="610"/>
        <v>0</v>
      </c>
      <c r="AK243" s="7">
        <f t="shared" si="611"/>
        <v>0</v>
      </c>
      <c r="AL243" s="7">
        <f t="shared" si="612"/>
        <v>0</v>
      </c>
      <c r="AM243" s="7">
        <f t="shared" si="613"/>
        <v>0</v>
      </c>
      <c r="AN243" s="7">
        <f t="shared" si="614"/>
        <v>0</v>
      </c>
      <c r="AO243" s="7">
        <f t="shared" si="615"/>
        <v>0</v>
      </c>
      <c r="AP243" s="7">
        <f t="shared" si="616"/>
        <v>0</v>
      </c>
      <c r="AQ243" s="7">
        <f t="shared" si="617"/>
        <v>0</v>
      </c>
      <c r="AR243" s="7">
        <f t="shared" si="618"/>
        <v>0</v>
      </c>
      <c r="AS243" s="7">
        <f t="shared" si="619"/>
        <v>0</v>
      </c>
      <c r="AT243" s="7">
        <f t="shared" si="620"/>
        <v>0</v>
      </c>
      <c r="AU243" s="7">
        <f t="shared" si="621"/>
        <v>0</v>
      </c>
      <c r="AV243" s="7">
        <f t="shared" si="622"/>
        <v>0</v>
      </c>
      <c r="AW243" s="7">
        <f t="shared" si="623"/>
        <v>0</v>
      </c>
      <c r="AX243" s="7">
        <f t="shared" si="624"/>
        <v>0</v>
      </c>
      <c r="AY243" s="7">
        <f t="shared" si="625"/>
        <v>3</v>
      </c>
      <c r="AZ243" s="7">
        <f t="shared" si="626"/>
        <v>4</v>
      </c>
      <c r="BA243" s="7">
        <f t="shared" si="627"/>
        <v>8</v>
      </c>
      <c r="BB243" s="7">
        <f t="shared" si="628"/>
        <v>19</v>
      </c>
      <c r="BC243" s="7">
        <f t="shared" si="629"/>
        <v>27</v>
      </c>
      <c r="BD243" s="7">
        <f t="shared" si="630"/>
        <v>28</v>
      </c>
      <c r="BE243" s="7">
        <f t="shared" si="631"/>
        <v>48</v>
      </c>
      <c r="BF243" s="7">
        <f t="shared" si="632"/>
        <v>73</v>
      </c>
      <c r="BG243" s="7">
        <f t="shared" si="633"/>
        <v>111</v>
      </c>
      <c r="BH243" s="7">
        <f t="shared" si="634"/>
        <v>159</v>
      </c>
      <c r="BI243" s="7">
        <f t="shared" si="635"/>
        <v>219</v>
      </c>
      <c r="BJ243" s="7">
        <f t="shared" si="636"/>
        <v>282</v>
      </c>
      <c r="BK243" s="7">
        <f t="shared" si="637"/>
        <v>381</v>
      </c>
      <c r="BL243" s="7">
        <f t="shared" si="638"/>
        <v>425</v>
      </c>
      <c r="BM243" s="7">
        <f t="shared" si="639"/>
        <v>481</v>
      </c>
      <c r="BN243" s="7">
        <f t="shared" si="640"/>
        <v>621</v>
      </c>
      <c r="BO243" s="7">
        <f t="shared" si="641"/>
        <v>728</v>
      </c>
      <c r="BP243" s="7">
        <f t="shared" si="642"/>
        <v>923</v>
      </c>
      <c r="BQ243" s="7">
        <f t="shared" si="643"/>
        <v>1051</v>
      </c>
      <c r="BR243" s="7">
        <f t="shared" si="644"/>
        <v>1156</v>
      </c>
      <c r="BS243" s="7">
        <f t="shared" si="645"/>
        <v>1211</v>
      </c>
      <c r="BT243" s="7">
        <f t="shared" si="646"/>
        <v>1385</v>
      </c>
      <c r="BU243" s="7">
        <f t="shared" si="647"/>
        <v>1528</v>
      </c>
      <c r="BV243" s="7">
        <f t="shared" si="648"/>
        <v>1700</v>
      </c>
      <c r="BW243" s="7">
        <f t="shared" si="649"/>
        <v>1939</v>
      </c>
      <c r="BX243" s="7">
        <f t="shared" si="650"/>
        <v>1919</v>
      </c>
      <c r="BY243" s="7">
        <f t="shared" si="651"/>
        <v>2161</v>
      </c>
      <c r="BZ243" s="7">
        <f t="shared" si="652"/>
        <v>2230</v>
      </c>
      <c r="CA243" s="7">
        <f t="shared" si="653"/>
        <v>2296</v>
      </c>
      <c r="CB243" s="7">
        <f t="shared" si="654"/>
        <v>2329</v>
      </c>
      <c r="CC243" s="7">
        <f t="shared" si="655"/>
        <v>2461</v>
      </c>
      <c r="CD243" s="7">
        <f t="shared" si="656"/>
        <v>2587</v>
      </c>
      <c r="CE243" s="7">
        <f t="shared" si="657"/>
        <v>2592</v>
      </c>
      <c r="CF243" s="7">
        <f t="shared" si="658"/>
        <v>2613</v>
      </c>
      <c r="CG243" s="7">
        <f t="shared" si="659"/>
        <v>2502</v>
      </c>
      <c r="CH243" s="7">
        <f t="shared" si="660"/>
        <v>2500</v>
      </c>
      <c r="CI243" s="7">
        <f t="shared" si="661"/>
        <v>2557</v>
      </c>
      <c r="CJ243" s="7">
        <f t="shared" si="662"/>
        <v>2645</v>
      </c>
      <c r="CK243" s="7">
        <f t="shared" si="663"/>
        <v>2641</v>
      </c>
      <c r="CL243" s="7">
        <f t="shared" si="664"/>
        <v>2643</v>
      </c>
      <c r="CM243" s="7">
        <f t="shared" si="665"/>
        <v>2598</v>
      </c>
      <c r="CN243" s="7">
        <f t="shared" si="666"/>
        <v>2487</v>
      </c>
      <c r="CO243" s="7">
        <f t="shared" si="667"/>
        <v>2595</v>
      </c>
      <c r="CP243" s="7">
        <f t="shared" si="668"/>
        <v>2525</v>
      </c>
      <c r="CQ243" s="7">
        <f t="shared" si="669"/>
        <v>2603</v>
      </c>
      <c r="CR243" s="7">
        <f t="shared" si="670"/>
        <v>2778</v>
      </c>
      <c r="CS243" s="7">
        <f t="shared" si="671"/>
        <v>2977</v>
      </c>
      <c r="CT243" s="7">
        <f t="shared" si="672"/>
        <v>3026</v>
      </c>
      <c r="CU243" s="7">
        <f t="shared" si="673"/>
        <v>3013</v>
      </c>
      <c r="CV243" s="7">
        <f t="shared" si="674"/>
        <v>3076</v>
      </c>
      <c r="CW243" s="7">
        <f t="shared" si="675"/>
        <v>3179</v>
      </c>
      <c r="CX243" s="7">
        <f t="shared" si="676"/>
        <v>3426</v>
      </c>
      <c r="CY243" s="7">
        <f t="shared" si="677"/>
        <v>3759</v>
      </c>
      <c r="CZ243" s="7">
        <f t="shared" si="678"/>
        <v>3939</v>
      </c>
      <c r="DA243" s="7">
        <f t="shared" si="679"/>
        <v>4089</v>
      </c>
      <c r="DB243" s="7">
        <f t="shared" si="680"/>
        <v>4183</v>
      </c>
      <c r="DC243" s="7">
        <f t="shared" si="681"/>
        <v>4367</v>
      </c>
      <c r="DD243" s="7">
        <f t="shared" si="682"/>
        <v>4555</v>
      </c>
      <c r="DE243" s="7">
        <f t="shared" si="683"/>
        <v>4716</v>
      </c>
      <c r="DF243" s="7">
        <f t="shared" si="684"/>
        <v>4965</v>
      </c>
      <c r="DG243" s="7">
        <f t="shared" si="685"/>
        <v>5094</v>
      </c>
      <c r="DH243" s="7">
        <f t="shared" si="686"/>
        <v>5167</v>
      </c>
      <c r="DI243" s="7">
        <f t="shared" si="687"/>
        <v>5062</v>
      </c>
      <c r="DJ243" s="7">
        <f t="shared" si="688"/>
        <v>4924</v>
      </c>
      <c r="DK243" s="7">
        <f t="shared" si="689"/>
        <v>4990</v>
      </c>
      <c r="DL243" s="7">
        <f t="shared" si="690"/>
        <v>5194</v>
      </c>
      <c r="DM243" s="7">
        <f t="shared" si="691"/>
        <v>5396</v>
      </c>
      <c r="DN243" s="7">
        <f t="shared" si="692"/>
        <v>5667</v>
      </c>
      <c r="DO243" s="7">
        <f t="shared" si="693"/>
        <v>5689</v>
      </c>
      <c r="DP243" s="7">
        <f t="shared" si="694"/>
        <v>5373</v>
      </c>
      <c r="DQ243" s="7">
        <f t="shared" si="695"/>
        <v>5225</v>
      </c>
      <c r="DR243" s="7">
        <f t="shared" si="696"/>
        <v>5449</v>
      </c>
      <c r="DS243" s="7">
        <f t="shared" si="697"/>
        <v>5649</v>
      </c>
      <c r="DT243" s="7">
        <f t="shared" si="698"/>
        <v>5830</v>
      </c>
      <c r="DU243" s="7">
        <f t="shared" si="699"/>
        <v>5976</v>
      </c>
      <c r="DV243" s="7">
        <f t="shared" si="700"/>
        <v>6062</v>
      </c>
      <c r="DW243" s="7">
        <f t="shared" si="701"/>
        <v>5994</v>
      </c>
      <c r="DX243" s="7">
        <f t="shared" si="702"/>
        <v>5924</v>
      </c>
      <c r="DY243" s="7">
        <f t="shared" si="703"/>
        <v>6243</v>
      </c>
      <c r="DZ243" s="7">
        <f t="shared" si="704"/>
        <v>6556</v>
      </c>
      <c r="EA243" s="7">
        <f t="shared" si="705"/>
        <v>7096</v>
      </c>
      <c r="EB243" s="7">
        <f t="shared" si="706"/>
        <v>7328</v>
      </c>
      <c r="EC243" s="7">
        <f t="shared" si="707"/>
        <v>7128</v>
      </c>
      <c r="ED243" s="7">
        <f t="shared" si="708"/>
        <v>6858</v>
      </c>
      <c r="EE243" s="7">
        <f t="shared" si="709"/>
        <v>6730</v>
      </c>
      <c r="EF243" s="7">
        <f t="shared" si="710"/>
        <v>6857</v>
      </c>
      <c r="EG243" s="7">
        <f t="shared" si="711"/>
        <v>7205</v>
      </c>
      <c r="EH243" s="7">
        <f t="shared" si="712"/>
        <v>7364</v>
      </c>
      <c r="EI243" s="7">
        <f t="shared" si="713"/>
        <v>7158</v>
      </c>
      <c r="EJ243" s="7">
        <f t="shared" si="714"/>
        <v>6950</v>
      </c>
      <c r="EK243" s="7">
        <f t="shared" si="715"/>
        <v>6642</v>
      </c>
      <c r="EL243" s="7">
        <f t="shared" si="716"/>
        <v>6431</v>
      </c>
      <c r="EM243" s="7">
        <f t="shared" si="717"/>
        <v>6316</v>
      </c>
      <c r="EN243" s="7">
        <f t="shared" si="718"/>
        <v>6342</v>
      </c>
      <c r="EO243" s="7">
        <f t="shared" si="719"/>
        <v>6383</v>
      </c>
      <c r="EP243" s="7">
        <f t="shared" si="720"/>
        <v>6056</v>
      </c>
      <c r="EQ243" s="7">
        <f t="shared" si="721"/>
        <v>5784</v>
      </c>
      <c r="ER243" s="7">
        <f t="shared" si="722"/>
        <v>5225</v>
      </c>
      <c r="ES243" s="7">
        <f t="shared" si="723"/>
        <v>4968</v>
      </c>
      <c r="ET243" s="7">
        <f t="shared" si="724"/>
        <v>5053</v>
      </c>
      <c r="EU243" s="7">
        <f t="shared" si="725"/>
        <v>5333</v>
      </c>
      <c r="EV243" s="7">
        <f t="shared" si="726"/>
        <v>5237</v>
      </c>
      <c r="EW243" s="7">
        <f t="shared" si="727"/>
        <v>5139</v>
      </c>
      <c r="EX243" s="7">
        <f t="shared" si="728"/>
        <v>4927</v>
      </c>
      <c r="EY243" s="7">
        <f t="shared" si="729"/>
        <v>4819</v>
      </c>
      <c r="EZ243" s="7">
        <f t="shared" si="730"/>
        <v>4760</v>
      </c>
      <c r="FA243" s="7">
        <f t="shared" si="731"/>
        <v>4928</v>
      </c>
      <c r="FB243" s="7">
        <f t="shared" si="732"/>
        <v>5189</v>
      </c>
      <c r="FC243" s="7">
        <f t="shared" si="733"/>
        <v>5439</v>
      </c>
      <c r="FD243" s="7">
        <f t="shared" si="734"/>
        <v>5693</v>
      </c>
      <c r="FE243" s="7">
        <f t="shared" si="735"/>
        <v>5817</v>
      </c>
      <c r="FF243" s="7">
        <f t="shared" si="736"/>
        <v>5812</v>
      </c>
      <c r="FG243" s="7">
        <f t="shared" si="737"/>
        <v>6141</v>
      </c>
      <c r="FH243" s="7">
        <f t="shared" si="738"/>
        <v>6441</v>
      </c>
      <c r="FI243" s="7">
        <f t="shared" si="739"/>
        <v>6806</v>
      </c>
      <c r="FJ243" s="7">
        <f t="shared" si="740"/>
        <v>7119</v>
      </c>
      <c r="FK243" s="7">
        <f t="shared" si="741"/>
        <v>7599</v>
      </c>
      <c r="FL243" s="7">
        <f t="shared" si="742"/>
        <v>7701</v>
      </c>
      <c r="FM243" s="7">
        <f t="shared" si="743"/>
        <v>7907</v>
      </c>
      <c r="FN243" s="7">
        <f t="shared" si="744"/>
        <v>8017</v>
      </c>
      <c r="FO243" s="7">
        <f t="shared" si="745"/>
        <v>8335</v>
      </c>
      <c r="FP243" s="7">
        <f t="shared" si="746"/>
        <v>8840</v>
      </c>
      <c r="FQ243" s="7">
        <f t="shared" si="747"/>
        <v>9422</v>
      </c>
      <c r="FR243" s="7">
        <f t="shared" si="748"/>
        <v>9916</v>
      </c>
      <c r="FS243" s="7" t="e">
        <f t="shared" si="749"/>
        <v>#N/A</v>
      </c>
      <c r="FT243" s="7" t="e">
        <f t="shared" si="750"/>
        <v>#N/A</v>
      </c>
      <c r="FU243" s="7" t="e">
        <f t="shared" si="751"/>
        <v>#N/A</v>
      </c>
      <c r="FV243" s="7" t="e">
        <f t="shared" si="752"/>
        <v>#N/A</v>
      </c>
      <c r="FW243" s="7" t="e">
        <f t="shared" si="753"/>
        <v>#N/A</v>
      </c>
      <c r="FX243" s="7" t="e">
        <f t="shared" si="754"/>
        <v>#N/A</v>
      </c>
      <c r="FY243" s="7" t="e">
        <f t="shared" si="755"/>
        <v>#N/A</v>
      </c>
      <c r="FZ243" s="7" t="e">
        <f t="shared" si="756"/>
        <v>#N/A</v>
      </c>
      <c r="GA243" s="7" t="e">
        <f t="shared" si="757"/>
        <v>#N/A</v>
      </c>
      <c r="GB243" s="7" t="e">
        <f t="shared" si="758"/>
        <v>#N/A</v>
      </c>
      <c r="GC243" s="7" t="e">
        <f t="shared" si="759"/>
        <v>#N/A</v>
      </c>
      <c r="GD243" s="7" t="e">
        <f t="shared" si="760"/>
        <v>#N/A</v>
      </c>
      <c r="GE243" s="7" t="e">
        <f t="shared" si="761"/>
        <v>#N/A</v>
      </c>
      <c r="GF243" s="7" t="e">
        <f t="shared" si="762"/>
        <v>#N/A</v>
      </c>
      <c r="GG243" s="7" t="e">
        <f t="shared" si="763"/>
        <v>#N/A</v>
      </c>
      <c r="GH243" s="7" t="e">
        <f t="shared" si="764"/>
        <v>#N/A</v>
      </c>
      <c r="GI243" s="7" t="e">
        <f t="shared" si="765"/>
        <v>#N/A</v>
      </c>
      <c r="GJ243" s="7" t="e">
        <f t="shared" si="766"/>
        <v>#N/A</v>
      </c>
      <c r="GK243" s="7" t="e">
        <f t="shared" si="767"/>
        <v>#N/A</v>
      </c>
      <c r="GL243" s="7" t="e">
        <f t="shared" si="768"/>
        <v>#N/A</v>
      </c>
    </row>
    <row r="244" spans="2:194" x14ac:dyDescent="0.55000000000000004">
      <c r="B244" t="str">
        <f>Infections!A244</f>
        <v>Wyoming</v>
      </c>
      <c r="C244" s="11" t="e">
        <v>#N/A</v>
      </c>
      <c r="D244" s="7">
        <f t="shared" si="578"/>
        <v>0</v>
      </c>
      <c r="E244" s="7">
        <f t="shared" si="579"/>
        <v>0</v>
      </c>
      <c r="F244" s="7">
        <f t="shared" si="580"/>
        <v>0</v>
      </c>
      <c r="G244" s="7">
        <f t="shared" si="581"/>
        <v>0</v>
      </c>
      <c r="H244" s="7">
        <f t="shared" si="582"/>
        <v>0</v>
      </c>
      <c r="I244" s="7">
        <f t="shared" si="583"/>
        <v>0</v>
      </c>
      <c r="J244" s="7">
        <f t="shared" si="584"/>
        <v>0</v>
      </c>
      <c r="K244" s="7">
        <f t="shared" si="585"/>
        <v>0</v>
      </c>
      <c r="L244" s="7">
        <f t="shared" si="586"/>
        <v>0</v>
      </c>
      <c r="M244" s="7">
        <f t="shared" si="587"/>
        <v>0</v>
      </c>
      <c r="N244" s="7">
        <f t="shared" si="588"/>
        <v>0</v>
      </c>
      <c r="O244" s="7">
        <f t="shared" si="589"/>
        <v>0</v>
      </c>
      <c r="P244" s="7">
        <f t="shared" si="590"/>
        <v>0</v>
      </c>
      <c r="Q244" s="7">
        <f t="shared" si="591"/>
        <v>0</v>
      </c>
      <c r="R244" s="7">
        <f t="shared" si="592"/>
        <v>0</v>
      </c>
      <c r="S244" s="7">
        <f t="shared" si="593"/>
        <v>0</v>
      </c>
      <c r="T244" s="7">
        <f t="shared" si="594"/>
        <v>0</v>
      </c>
      <c r="U244" s="7">
        <f t="shared" si="595"/>
        <v>0</v>
      </c>
      <c r="V244" s="7">
        <f t="shared" si="596"/>
        <v>0</v>
      </c>
      <c r="W244" s="7">
        <f t="shared" si="597"/>
        <v>0</v>
      </c>
      <c r="X244" s="7">
        <f t="shared" si="598"/>
        <v>0</v>
      </c>
      <c r="Y244" s="7">
        <f t="shared" si="599"/>
        <v>0</v>
      </c>
      <c r="Z244" s="7">
        <f t="shared" si="600"/>
        <v>0</v>
      </c>
      <c r="AA244" s="7">
        <f t="shared" si="601"/>
        <v>0</v>
      </c>
      <c r="AB244" s="7">
        <f t="shared" si="602"/>
        <v>0</v>
      </c>
      <c r="AC244" s="7">
        <f t="shared" si="603"/>
        <v>0</v>
      </c>
      <c r="AD244" s="7">
        <f t="shared" si="604"/>
        <v>0</v>
      </c>
      <c r="AE244" s="7">
        <f t="shared" si="605"/>
        <v>0</v>
      </c>
      <c r="AF244" s="7">
        <f t="shared" si="606"/>
        <v>0</v>
      </c>
      <c r="AG244" s="7">
        <f t="shared" si="607"/>
        <v>0</v>
      </c>
      <c r="AH244" s="7">
        <f t="shared" si="608"/>
        <v>0</v>
      </c>
      <c r="AI244" s="7">
        <f t="shared" si="609"/>
        <v>0</v>
      </c>
      <c r="AJ244" s="7">
        <f t="shared" si="610"/>
        <v>0</v>
      </c>
      <c r="AK244" s="7">
        <f t="shared" si="611"/>
        <v>0</v>
      </c>
      <c r="AL244" s="7">
        <f t="shared" si="612"/>
        <v>0</v>
      </c>
      <c r="AM244" s="7">
        <f t="shared" si="613"/>
        <v>0</v>
      </c>
      <c r="AN244" s="7">
        <f t="shared" si="614"/>
        <v>0</v>
      </c>
      <c r="AO244" s="7">
        <f t="shared" si="615"/>
        <v>0</v>
      </c>
      <c r="AP244" s="7">
        <f t="shared" si="616"/>
        <v>0</v>
      </c>
      <c r="AQ244" s="7">
        <f t="shared" si="617"/>
        <v>0</v>
      </c>
      <c r="AR244" s="7">
        <f t="shared" si="618"/>
        <v>0</v>
      </c>
      <c r="AS244" s="7">
        <f t="shared" si="619"/>
        <v>0</v>
      </c>
      <c r="AT244" s="7">
        <f t="shared" si="620"/>
        <v>0</v>
      </c>
      <c r="AU244" s="7">
        <f t="shared" si="621"/>
        <v>0</v>
      </c>
      <c r="AV244" s="7">
        <f t="shared" si="622"/>
        <v>0</v>
      </c>
      <c r="AW244" s="7">
        <f t="shared" si="623"/>
        <v>0</v>
      </c>
      <c r="AX244" s="7">
        <f t="shared" si="624"/>
        <v>0</v>
      </c>
      <c r="AY244" s="7">
        <f t="shared" si="625"/>
        <v>0</v>
      </c>
      <c r="AZ244" s="7">
        <f t="shared" si="626"/>
        <v>0</v>
      </c>
      <c r="BA244" s="7">
        <f t="shared" si="627"/>
        <v>1</v>
      </c>
      <c r="BB244" s="7">
        <f t="shared" si="628"/>
        <v>1</v>
      </c>
      <c r="BC244" s="7">
        <f t="shared" si="629"/>
        <v>2</v>
      </c>
      <c r="BD244" s="7">
        <f t="shared" si="630"/>
        <v>2</v>
      </c>
      <c r="BE244" s="7">
        <f t="shared" si="631"/>
        <v>2</v>
      </c>
      <c r="BF244" s="7">
        <f t="shared" si="632"/>
        <v>11</v>
      </c>
      <c r="BG244" s="7">
        <f t="shared" si="633"/>
        <v>16</v>
      </c>
      <c r="BH244" s="7">
        <f t="shared" si="634"/>
        <v>18</v>
      </c>
      <c r="BI244" s="7">
        <f t="shared" si="635"/>
        <v>21</v>
      </c>
      <c r="BJ244" s="7">
        <f t="shared" si="636"/>
        <v>23</v>
      </c>
      <c r="BK244" s="7">
        <f t="shared" si="637"/>
        <v>26</v>
      </c>
      <c r="BL244" s="7">
        <f t="shared" si="638"/>
        <v>26</v>
      </c>
      <c r="BM244" s="7">
        <f t="shared" si="639"/>
        <v>29</v>
      </c>
      <c r="BN244" s="7">
        <f t="shared" si="640"/>
        <v>44</v>
      </c>
      <c r="BO244" s="7">
        <f t="shared" si="641"/>
        <v>53</v>
      </c>
      <c r="BP244" s="7">
        <f t="shared" si="642"/>
        <v>70</v>
      </c>
      <c r="BQ244" s="7">
        <f t="shared" si="643"/>
        <v>82</v>
      </c>
      <c r="BR244" s="7">
        <f t="shared" si="644"/>
        <v>85</v>
      </c>
      <c r="BS244" s="7">
        <f t="shared" si="645"/>
        <v>93</v>
      </c>
      <c r="BT244" s="7">
        <f t="shared" si="646"/>
        <v>107</v>
      </c>
      <c r="BU244" s="7">
        <f t="shared" si="647"/>
        <v>128</v>
      </c>
      <c r="BV244" s="7">
        <f t="shared" si="648"/>
        <v>148</v>
      </c>
      <c r="BW244" s="7">
        <f t="shared" si="649"/>
        <v>151</v>
      </c>
      <c r="BX244" s="7">
        <f t="shared" si="650"/>
        <v>171</v>
      </c>
      <c r="BY244" s="7">
        <f t="shared" si="651"/>
        <v>179</v>
      </c>
      <c r="BZ244" s="7">
        <f t="shared" si="652"/>
        <v>189</v>
      </c>
      <c r="CA244" s="7">
        <f t="shared" si="653"/>
        <v>193</v>
      </c>
      <c r="CB244" s="7">
        <f t="shared" si="654"/>
        <v>195</v>
      </c>
      <c r="CC244" s="7">
        <f t="shared" si="655"/>
        <v>204</v>
      </c>
      <c r="CD244" s="7">
        <f t="shared" si="656"/>
        <v>210</v>
      </c>
      <c r="CE244" s="7">
        <f t="shared" si="657"/>
        <v>217</v>
      </c>
      <c r="CF244" s="7">
        <f t="shared" si="658"/>
        <v>217</v>
      </c>
      <c r="CG244" s="7">
        <f t="shared" si="659"/>
        <v>205</v>
      </c>
      <c r="CH244" s="7">
        <f t="shared" si="660"/>
        <v>200</v>
      </c>
      <c r="CI244" s="7">
        <f t="shared" si="661"/>
        <v>201</v>
      </c>
      <c r="CJ244" s="7">
        <f t="shared" si="662"/>
        <v>202</v>
      </c>
      <c r="CK244" s="7">
        <f t="shared" si="663"/>
        <v>196</v>
      </c>
      <c r="CL244" s="7">
        <f t="shared" si="664"/>
        <v>179</v>
      </c>
      <c r="CM244" s="7">
        <f t="shared" si="665"/>
        <v>163</v>
      </c>
      <c r="CN244" s="7">
        <f t="shared" si="666"/>
        <v>155</v>
      </c>
      <c r="CO244" s="7">
        <f t="shared" si="667"/>
        <v>256</v>
      </c>
      <c r="CP244" s="7">
        <f t="shared" si="668"/>
        <v>250</v>
      </c>
      <c r="CQ244" s="7">
        <f t="shared" si="669"/>
        <v>243</v>
      </c>
      <c r="CR244" s="7">
        <f t="shared" si="670"/>
        <v>257</v>
      </c>
      <c r="CS244" s="7">
        <f t="shared" si="671"/>
        <v>270</v>
      </c>
      <c r="CT244" s="7">
        <f t="shared" si="672"/>
        <v>272</v>
      </c>
      <c r="CU244" s="7">
        <f t="shared" si="673"/>
        <v>281</v>
      </c>
      <c r="CV244" s="7">
        <f t="shared" si="674"/>
        <v>275</v>
      </c>
      <c r="CW244" s="7">
        <f t="shared" si="675"/>
        <v>275</v>
      </c>
      <c r="CX244" s="7">
        <f t="shared" si="676"/>
        <v>284</v>
      </c>
      <c r="CY244" s="7">
        <f t="shared" si="677"/>
        <v>284</v>
      </c>
      <c r="CZ244" s="7">
        <f t="shared" si="678"/>
        <v>292</v>
      </c>
      <c r="DA244" s="7">
        <f t="shared" si="679"/>
        <v>290</v>
      </c>
      <c r="DB244" s="7">
        <f t="shared" si="680"/>
        <v>291</v>
      </c>
      <c r="DC244" s="7">
        <f t="shared" si="681"/>
        <v>295</v>
      </c>
      <c r="DD244" s="7">
        <f t="shared" si="682"/>
        <v>318</v>
      </c>
      <c r="DE244" s="7">
        <f t="shared" si="683"/>
        <v>318</v>
      </c>
      <c r="DF244" s="7">
        <f t="shared" si="684"/>
        <v>201</v>
      </c>
      <c r="DG244" s="7">
        <f t="shared" si="685"/>
        <v>206</v>
      </c>
      <c r="DH244" s="7">
        <f t="shared" si="686"/>
        <v>209</v>
      </c>
      <c r="DI244" s="7">
        <f t="shared" si="687"/>
        <v>196</v>
      </c>
      <c r="DJ244" s="7">
        <f t="shared" si="688"/>
        <v>184</v>
      </c>
      <c r="DK244" s="7">
        <f t="shared" si="689"/>
        <v>186</v>
      </c>
      <c r="DL244" s="7">
        <f t="shared" si="690"/>
        <v>181</v>
      </c>
      <c r="DM244" s="7">
        <f t="shared" si="691"/>
        <v>180</v>
      </c>
      <c r="DN244" s="7">
        <f t="shared" si="692"/>
        <v>196</v>
      </c>
      <c r="DO244" s="7">
        <f t="shared" si="693"/>
        <v>195</v>
      </c>
      <c r="DP244" s="7">
        <f t="shared" si="694"/>
        <v>200</v>
      </c>
      <c r="DQ244" s="7">
        <f t="shared" si="695"/>
        <v>197</v>
      </c>
      <c r="DR244" s="7">
        <f t="shared" si="696"/>
        <v>201</v>
      </c>
      <c r="DS244" s="7">
        <f t="shared" si="697"/>
        <v>205</v>
      </c>
      <c r="DT244" s="7">
        <f t="shared" si="698"/>
        <v>199</v>
      </c>
      <c r="DU244" s="7">
        <f t="shared" si="699"/>
        <v>182</v>
      </c>
      <c r="DV244" s="7">
        <f t="shared" si="700"/>
        <v>203</v>
      </c>
      <c r="DW244" s="7">
        <f t="shared" si="701"/>
        <v>199</v>
      </c>
      <c r="DX244" s="7">
        <f t="shared" si="702"/>
        <v>197</v>
      </c>
      <c r="DY244" s="7">
        <f t="shared" si="703"/>
        <v>198</v>
      </c>
      <c r="DZ244" s="7">
        <f t="shared" si="704"/>
        <v>207</v>
      </c>
      <c r="EA244" s="7">
        <f t="shared" si="705"/>
        <v>216</v>
      </c>
      <c r="EB244" s="7">
        <f t="shared" si="706"/>
        <v>210</v>
      </c>
      <c r="EC244" s="7">
        <f t="shared" si="707"/>
        <v>202</v>
      </c>
      <c r="ED244" s="7">
        <f t="shared" si="708"/>
        <v>194</v>
      </c>
      <c r="EE244" s="7">
        <f t="shared" si="709"/>
        <v>171</v>
      </c>
      <c r="EF244" s="7">
        <f t="shared" si="710"/>
        <v>161</v>
      </c>
      <c r="EG244" s="7">
        <f t="shared" si="711"/>
        <v>155</v>
      </c>
      <c r="EH244" s="7">
        <f t="shared" si="712"/>
        <v>157</v>
      </c>
      <c r="EI244" s="7">
        <f t="shared" si="713"/>
        <v>152</v>
      </c>
      <c r="EJ244" s="7">
        <f t="shared" si="714"/>
        <v>146</v>
      </c>
      <c r="EK244" s="7">
        <f t="shared" si="715"/>
        <v>157</v>
      </c>
      <c r="EL244" s="7">
        <f t="shared" si="716"/>
        <v>157</v>
      </c>
      <c r="EM244" s="7">
        <f t="shared" si="717"/>
        <v>142</v>
      </c>
      <c r="EN244" s="7">
        <f t="shared" si="718"/>
        <v>166</v>
      </c>
      <c r="EO244" s="7">
        <f t="shared" si="719"/>
        <v>177</v>
      </c>
      <c r="EP244" s="7">
        <f t="shared" si="720"/>
        <v>190</v>
      </c>
      <c r="EQ244" s="7">
        <f t="shared" si="721"/>
        <v>184</v>
      </c>
      <c r="ER244" s="7">
        <f t="shared" si="722"/>
        <v>188</v>
      </c>
      <c r="ES244" s="7">
        <f t="shared" si="723"/>
        <v>191</v>
      </c>
      <c r="ET244" s="7">
        <f t="shared" si="724"/>
        <v>211</v>
      </c>
      <c r="EU244" s="7">
        <f t="shared" si="725"/>
        <v>234</v>
      </c>
      <c r="EV244" s="7">
        <f t="shared" si="726"/>
        <v>261</v>
      </c>
      <c r="EW244" s="7">
        <f t="shared" si="727"/>
        <v>264</v>
      </c>
      <c r="EX244" s="7">
        <f t="shared" si="728"/>
        <v>276</v>
      </c>
      <c r="EY244" s="7">
        <f t="shared" si="729"/>
        <v>297</v>
      </c>
      <c r="EZ244" s="7">
        <f t="shared" si="730"/>
        <v>315</v>
      </c>
      <c r="FA244" s="7">
        <f t="shared" si="731"/>
        <v>335</v>
      </c>
      <c r="FB244" s="7">
        <f t="shared" si="732"/>
        <v>366</v>
      </c>
      <c r="FC244" s="7">
        <f t="shared" si="733"/>
        <v>398</v>
      </c>
      <c r="FD244" s="7">
        <f t="shared" si="734"/>
        <v>412</v>
      </c>
      <c r="FE244" s="7">
        <f t="shared" si="735"/>
        <v>408</v>
      </c>
      <c r="FF244" s="7">
        <f t="shared" si="736"/>
        <v>423</v>
      </c>
      <c r="FG244" s="7">
        <f t="shared" si="737"/>
        <v>437</v>
      </c>
      <c r="FH244" s="7">
        <f t="shared" si="738"/>
        <v>454</v>
      </c>
      <c r="FI244" s="7">
        <f t="shared" si="739"/>
        <v>471</v>
      </c>
      <c r="FJ244" s="7">
        <f t="shared" si="740"/>
        <v>493</v>
      </c>
      <c r="FK244" s="7">
        <f t="shared" si="741"/>
        <v>492</v>
      </c>
      <c r="FL244" s="7">
        <f t="shared" si="742"/>
        <v>490</v>
      </c>
      <c r="FM244" s="7">
        <f t="shared" si="743"/>
        <v>502</v>
      </c>
      <c r="FN244" s="7">
        <f t="shared" si="744"/>
        <v>530</v>
      </c>
      <c r="FO244" s="7">
        <f t="shared" si="745"/>
        <v>543</v>
      </c>
      <c r="FP244" s="7">
        <f t="shared" si="746"/>
        <v>539</v>
      </c>
      <c r="FQ244" s="7">
        <f t="shared" si="747"/>
        <v>536</v>
      </c>
      <c r="FR244" s="7">
        <f t="shared" si="748"/>
        <v>557</v>
      </c>
      <c r="FS244" s="7" t="e">
        <f t="shared" si="749"/>
        <v>#N/A</v>
      </c>
      <c r="FT244" s="7" t="e">
        <f t="shared" si="750"/>
        <v>#N/A</v>
      </c>
      <c r="FU244" s="7" t="e">
        <f t="shared" si="751"/>
        <v>#N/A</v>
      </c>
      <c r="FV244" s="7" t="e">
        <f t="shared" si="752"/>
        <v>#N/A</v>
      </c>
      <c r="FW244" s="7" t="e">
        <f t="shared" si="753"/>
        <v>#N/A</v>
      </c>
      <c r="FX244" s="7" t="e">
        <f t="shared" si="754"/>
        <v>#N/A</v>
      </c>
      <c r="FY244" s="7" t="e">
        <f t="shared" si="755"/>
        <v>#N/A</v>
      </c>
      <c r="FZ244" s="7" t="e">
        <f t="shared" si="756"/>
        <v>#N/A</v>
      </c>
      <c r="GA244" s="7" t="e">
        <f t="shared" si="757"/>
        <v>#N/A</v>
      </c>
      <c r="GB244" s="7" t="e">
        <f t="shared" si="758"/>
        <v>#N/A</v>
      </c>
      <c r="GC244" s="7" t="e">
        <f t="shared" si="759"/>
        <v>#N/A</v>
      </c>
      <c r="GD244" s="7" t="e">
        <f t="shared" si="760"/>
        <v>#N/A</v>
      </c>
      <c r="GE244" s="7" t="e">
        <f t="shared" si="761"/>
        <v>#N/A</v>
      </c>
      <c r="GF244" s="7" t="e">
        <f t="shared" si="762"/>
        <v>#N/A</v>
      </c>
      <c r="GG244" s="7" t="e">
        <f t="shared" si="763"/>
        <v>#N/A</v>
      </c>
      <c r="GH244" s="7" t="e">
        <f t="shared" si="764"/>
        <v>#N/A</v>
      </c>
      <c r="GI244" s="7" t="e">
        <f t="shared" si="765"/>
        <v>#N/A</v>
      </c>
      <c r="GJ244" s="7" t="e">
        <f t="shared" si="766"/>
        <v>#N/A</v>
      </c>
      <c r="GK244" s="7" t="e">
        <f t="shared" si="767"/>
        <v>#N/A</v>
      </c>
      <c r="GL244" s="7" t="e">
        <f t="shared" si="768"/>
        <v>#N/A</v>
      </c>
    </row>
    <row r="245" spans="2:194" x14ac:dyDescent="0.55000000000000004">
      <c r="B245" t="str">
        <f>Infections!A245</f>
        <v>Grand Princess</v>
      </c>
      <c r="C245" s="11" t="e">
        <v>#N/A</v>
      </c>
      <c r="D245" s="7">
        <f t="shared" si="578"/>
        <v>0</v>
      </c>
      <c r="E245" s="7">
        <f t="shared" si="579"/>
        <v>0</v>
      </c>
      <c r="F245" s="7">
        <f t="shared" si="580"/>
        <v>0</v>
      </c>
      <c r="G245" s="7">
        <f t="shared" si="581"/>
        <v>0</v>
      </c>
      <c r="H245" s="7">
        <f t="shared" si="582"/>
        <v>0</v>
      </c>
      <c r="I245" s="7">
        <f t="shared" si="583"/>
        <v>0</v>
      </c>
      <c r="J245" s="7">
        <f t="shared" si="584"/>
        <v>0</v>
      </c>
      <c r="K245" s="7">
        <f t="shared" si="585"/>
        <v>0</v>
      </c>
      <c r="L245" s="7">
        <f t="shared" si="586"/>
        <v>0</v>
      </c>
      <c r="M245" s="7">
        <f t="shared" si="587"/>
        <v>0</v>
      </c>
      <c r="N245" s="7">
        <f t="shared" si="588"/>
        <v>0</v>
      </c>
      <c r="O245" s="7">
        <f t="shared" si="589"/>
        <v>0</v>
      </c>
      <c r="P245" s="7">
        <f t="shared" si="590"/>
        <v>0</v>
      </c>
      <c r="Q245" s="7">
        <f t="shared" si="591"/>
        <v>0</v>
      </c>
      <c r="R245" s="7">
        <f t="shared" si="592"/>
        <v>0</v>
      </c>
      <c r="S245" s="7">
        <f t="shared" si="593"/>
        <v>0</v>
      </c>
      <c r="T245" s="7">
        <f t="shared" si="594"/>
        <v>0</v>
      </c>
      <c r="U245" s="7">
        <f t="shared" si="595"/>
        <v>0</v>
      </c>
      <c r="V245" s="7">
        <f t="shared" si="596"/>
        <v>0</v>
      </c>
      <c r="W245" s="7">
        <f t="shared" si="597"/>
        <v>0</v>
      </c>
      <c r="X245" s="7">
        <f t="shared" si="598"/>
        <v>0</v>
      </c>
      <c r="Y245" s="7">
        <f t="shared" si="599"/>
        <v>0</v>
      </c>
      <c r="Z245" s="7">
        <f t="shared" si="600"/>
        <v>0</v>
      </c>
      <c r="AA245" s="7">
        <f t="shared" si="601"/>
        <v>0</v>
      </c>
      <c r="AB245" s="7">
        <f t="shared" si="602"/>
        <v>0</v>
      </c>
      <c r="AC245" s="7">
        <f t="shared" si="603"/>
        <v>0</v>
      </c>
      <c r="AD245" s="7">
        <f t="shared" si="604"/>
        <v>0</v>
      </c>
      <c r="AE245" s="7">
        <f t="shared" si="605"/>
        <v>0</v>
      </c>
      <c r="AF245" s="7">
        <f t="shared" si="606"/>
        <v>0</v>
      </c>
      <c r="AG245" s="7">
        <f t="shared" si="607"/>
        <v>0</v>
      </c>
      <c r="AH245" s="7">
        <f t="shared" si="608"/>
        <v>0</v>
      </c>
      <c r="AI245" s="7">
        <f t="shared" si="609"/>
        <v>0</v>
      </c>
      <c r="AJ245" s="7">
        <f t="shared" si="610"/>
        <v>0</v>
      </c>
      <c r="AK245" s="7">
        <f t="shared" si="611"/>
        <v>0</v>
      </c>
      <c r="AL245" s="7">
        <f t="shared" si="612"/>
        <v>0</v>
      </c>
      <c r="AM245" s="7">
        <f t="shared" si="613"/>
        <v>0</v>
      </c>
      <c r="AN245" s="7">
        <f t="shared" si="614"/>
        <v>0</v>
      </c>
      <c r="AO245" s="7">
        <f t="shared" si="615"/>
        <v>0</v>
      </c>
      <c r="AP245" s="7">
        <f t="shared" si="616"/>
        <v>0</v>
      </c>
      <c r="AQ245" s="7">
        <f t="shared" si="617"/>
        <v>0</v>
      </c>
      <c r="AR245" s="7">
        <f t="shared" si="618"/>
        <v>0</v>
      </c>
      <c r="AS245" s="7">
        <f t="shared" si="619"/>
        <v>0</v>
      </c>
      <c r="AT245" s="7">
        <f t="shared" si="620"/>
        <v>0</v>
      </c>
      <c r="AU245" s="7">
        <f t="shared" si="621"/>
        <v>0</v>
      </c>
      <c r="AV245" s="7">
        <f t="shared" si="622"/>
        <v>0</v>
      </c>
      <c r="AW245" s="7">
        <f t="shared" si="623"/>
        <v>0</v>
      </c>
      <c r="AX245" s="7">
        <f t="shared" si="624"/>
        <v>0</v>
      </c>
      <c r="AY245" s="7">
        <f t="shared" si="625"/>
        <v>0</v>
      </c>
      <c r="AZ245" s="7">
        <f t="shared" si="626"/>
        <v>0</v>
      </c>
      <c r="BA245" s="7">
        <f t="shared" si="627"/>
        <v>0</v>
      </c>
      <c r="BB245" s="7">
        <f t="shared" si="628"/>
        <v>0</v>
      </c>
      <c r="BC245" s="7">
        <f t="shared" si="629"/>
        <v>0</v>
      </c>
      <c r="BD245" s="7">
        <f t="shared" si="630"/>
        <v>0</v>
      </c>
      <c r="BE245" s="7">
        <f t="shared" si="631"/>
        <v>20</v>
      </c>
      <c r="BF245" s="7">
        <f t="shared" si="632"/>
        <v>21</v>
      </c>
      <c r="BG245" s="7">
        <f t="shared" si="633"/>
        <v>21</v>
      </c>
      <c r="BH245" s="7">
        <f t="shared" si="634"/>
        <v>22</v>
      </c>
      <c r="BI245" s="7">
        <f t="shared" si="635"/>
        <v>23</v>
      </c>
      <c r="BJ245" s="7">
        <f t="shared" si="636"/>
        <v>23</v>
      </c>
      <c r="BK245" s="7">
        <f t="shared" si="637"/>
        <v>30</v>
      </c>
      <c r="BL245" s="7">
        <f t="shared" si="638"/>
        <v>28</v>
      </c>
      <c r="BM245" s="7">
        <f t="shared" si="639"/>
        <v>28</v>
      </c>
      <c r="BN245" s="7">
        <f t="shared" si="640"/>
        <v>28</v>
      </c>
      <c r="BO245" s="7">
        <f t="shared" si="641"/>
        <v>28</v>
      </c>
      <c r="BP245" s="7">
        <f t="shared" si="642"/>
        <v>28</v>
      </c>
      <c r="BQ245" s="7">
        <f t="shared" si="643"/>
        <v>103</v>
      </c>
      <c r="BR245" s="7">
        <f t="shared" si="644"/>
        <v>103</v>
      </c>
      <c r="BS245" s="7">
        <f t="shared" si="645"/>
        <v>103</v>
      </c>
      <c r="BT245" s="7">
        <f t="shared" si="646"/>
        <v>103</v>
      </c>
      <c r="BU245" s="7">
        <f t="shared" si="647"/>
        <v>103</v>
      </c>
      <c r="BV245" s="7">
        <f t="shared" si="648"/>
        <v>83</v>
      </c>
      <c r="BW245" s="7">
        <f t="shared" si="649"/>
        <v>82</v>
      </c>
      <c r="BX245" s="7">
        <f t="shared" si="650"/>
        <v>82</v>
      </c>
      <c r="BY245" s="7">
        <f t="shared" si="651"/>
        <v>81</v>
      </c>
      <c r="BZ245" s="7">
        <f t="shared" si="652"/>
        <v>80</v>
      </c>
      <c r="CA245" s="7">
        <f t="shared" si="653"/>
        <v>80</v>
      </c>
      <c r="CB245" s="7">
        <f t="shared" si="654"/>
        <v>73</v>
      </c>
      <c r="CC245" s="7">
        <f t="shared" si="655"/>
        <v>75</v>
      </c>
      <c r="CD245" s="7">
        <f t="shared" si="656"/>
        <v>75</v>
      </c>
      <c r="CE245" s="7">
        <f t="shared" si="657"/>
        <v>75</v>
      </c>
      <c r="CF245" s="7">
        <f t="shared" si="658"/>
        <v>75</v>
      </c>
      <c r="CG245" s="7">
        <f t="shared" si="659"/>
        <v>75</v>
      </c>
      <c r="CH245" s="7">
        <f t="shared" si="660"/>
        <v>0</v>
      </c>
      <c r="CI245" s="7">
        <f t="shared" si="661"/>
        <v>0</v>
      </c>
      <c r="CJ245" s="7">
        <f t="shared" si="662"/>
        <v>0</v>
      </c>
      <c r="CK245" s="7">
        <f t="shared" si="663"/>
        <v>0</v>
      </c>
      <c r="CL245" s="7">
        <f t="shared" si="664"/>
        <v>0</v>
      </c>
      <c r="CM245" s="7">
        <f t="shared" si="665"/>
        <v>0</v>
      </c>
      <c r="CN245" s="7">
        <f t="shared" si="666"/>
        <v>0</v>
      </c>
      <c r="CO245" s="7">
        <f t="shared" si="667"/>
        <v>0</v>
      </c>
      <c r="CP245" s="7">
        <f t="shared" si="668"/>
        <v>0</v>
      </c>
      <c r="CQ245" s="7">
        <f t="shared" si="669"/>
        <v>0</v>
      </c>
      <c r="CR245" s="7">
        <f t="shared" si="670"/>
        <v>0</v>
      </c>
      <c r="CS245" s="7">
        <f t="shared" si="671"/>
        <v>0</v>
      </c>
      <c r="CT245" s="7">
        <f t="shared" si="672"/>
        <v>0</v>
      </c>
      <c r="CU245" s="7">
        <f t="shared" si="673"/>
        <v>0</v>
      </c>
      <c r="CV245" s="7">
        <f t="shared" si="674"/>
        <v>0</v>
      </c>
      <c r="CW245" s="7">
        <f t="shared" si="675"/>
        <v>0</v>
      </c>
      <c r="CX245" s="7">
        <f t="shared" si="676"/>
        <v>0</v>
      </c>
      <c r="CY245" s="7">
        <f t="shared" si="677"/>
        <v>0</v>
      </c>
      <c r="CZ245" s="7">
        <f t="shared" si="678"/>
        <v>0</v>
      </c>
      <c r="DA245" s="7">
        <f t="shared" si="679"/>
        <v>0</v>
      </c>
      <c r="DB245" s="7">
        <f t="shared" si="680"/>
        <v>0</v>
      </c>
      <c r="DC245" s="7">
        <f t="shared" si="681"/>
        <v>0</v>
      </c>
      <c r="DD245" s="7">
        <f t="shared" si="682"/>
        <v>0</v>
      </c>
      <c r="DE245" s="7">
        <f t="shared" si="683"/>
        <v>0</v>
      </c>
      <c r="DF245" s="7">
        <f t="shared" si="684"/>
        <v>0</v>
      </c>
      <c r="DG245" s="7">
        <f t="shared" si="685"/>
        <v>0</v>
      </c>
      <c r="DH245" s="7">
        <f t="shared" si="686"/>
        <v>0</v>
      </c>
      <c r="DI245" s="7">
        <f t="shared" si="687"/>
        <v>0</v>
      </c>
      <c r="DJ245" s="7">
        <f t="shared" si="688"/>
        <v>0</v>
      </c>
      <c r="DK245" s="7">
        <f t="shared" si="689"/>
        <v>0</v>
      </c>
      <c r="DL245" s="7">
        <f t="shared" si="690"/>
        <v>0</v>
      </c>
      <c r="DM245" s="7">
        <f t="shared" si="691"/>
        <v>0</v>
      </c>
      <c r="DN245" s="7">
        <f t="shared" si="692"/>
        <v>0</v>
      </c>
      <c r="DO245" s="7">
        <f t="shared" si="693"/>
        <v>0</v>
      </c>
      <c r="DP245" s="7">
        <f t="shared" si="694"/>
        <v>0</v>
      </c>
      <c r="DQ245" s="7">
        <f t="shared" si="695"/>
        <v>0</v>
      </c>
      <c r="DR245" s="7">
        <f t="shared" si="696"/>
        <v>0</v>
      </c>
      <c r="DS245" s="7">
        <f t="shared" si="697"/>
        <v>0</v>
      </c>
      <c r="DT245" s="7">
        <f t="shared" si="698"/>
        <v>0</v>
      </c>
      <c r="DU245" s="7">
        <f t="shared" si="699"/>
        <v>0</v>
      </c>
      <c r="DV245" s="7">
        <f t="shared" si="700"/>
        <v>0</v>
      </c>
      <c r="DW245" s="7">
        <f t="shared" si="701"/>
        <v>0</v>
      </c>
      <c r="DX245" s="7">
        <f t="shared" si="702"/>
        <v>0</v>
      </c>
      <c r="DY245" s="7">
        <f t="shared" si="703"/>
        <v>0</v>
      </c>
      <c r="DZ245" s="7">
        <f t="shared" si="704"/>
        <v>0</v>
      </c>
      <c r="EA245" s="7">
        <f t="shared" si="705"/>
        <v>0</v>
      </c>
      <c r="EB245" s="7">
        <f t="shared" si="706"/>
        <v>0</v>
      </c>
      <c r="EC245" s="7">
        <f t="shared" si="707"/>
        <v>0</v>
      </c>
      <c r="ED245" s="7">
        <f t="shared" si="708"/>
        <v>0</v>
      </c>
      <c r="EE245" s="7">
        <f t="shared" si="709"/>
        <v>0</v>
      </c>
      <c r="EF245" s="7">
        <f t="shared" si="710"/>
        <v>0</v>
      </c>
      <c r="EG245" s="7">
        <f t="shared" si="711"/>
        <v>0</v>
      </c>
      <c r="EH245" s="7">
        <f t="shared" si="712"/>
        <v>0</v>
      </c>
      <c r="EI245" s="7">
        <f t="shared" si="713"/>
        <v>0</v>
      </c>
      <c r="EJ245" s="7">
        <f t="shared" si="714"/>
        <v>0</v>
      </c>
      <c r="EK245" s="7">
        <f t="shared" si="715"/>
        <v>0</v>
      </c>
      <c r="EL245" s="7">
        <f t="shared" si="716"/>
        <v>0</v>
      </c>
      <c r="EM245" s="7">
        <f t="shared" si="717"/>
        <v>0</v>
      </c>
      <c r="EN245" s="7">
        <f t="shared" si="718"/>
        <v>0</v>
      </c>
      <c r="EO245" s="7">
        <f t="shared" si="719"/>
        <v>0</v>
      </c>
      <c r="EP245" s="7">
        <f t="shared" si="720"/>
        <v>0</v>
      </c>
      <c r="EQ245" s="7">
        <f t="shared" si="721"/>
        <v>0</v>
      </c>
      <c r="ER245" s="7">
        <f t="shared" si="722"/>
        <v>0</v>
      </c>
      <c r="ES245" s="7">
        <f t="shared" si="723"/>
        <v>0</v>
      </c>
      <c r="ET245" s="7">
        <f t="shared" si="724"/>
        <v>0</v>
      </c>
      <c r="EU245" s="7">
        <f t="shared" si="725"/>
        <v>0</v>
      </c>
      <c r="EV245" s="7">
        <f t="shared" si="726"/>
        <v>0</v>
      </c>
      <c r="EW245" s="7">
        <f t="shared" si="727"/>
        <v>0</v>
      </c>
      <c r="EX245" s="7">
        <f t="shared" si="728"/>
        <v>0</v>
      </c>
      <c r="EY245" s="7">
        <f t="shared" si="729"/>
        <v>0</v>
      </c>
      <c r="EZ245" s="7">
        <f t="shared" si="730"/>
        <v>0</v>
      </c>
      <c r="FA245" s="7">
        <f t="shared" si="731"/>
        <v>0</v>
      </c>
      <c r="FB245" s="7">
        <f t="shared" si="732"/>
        <v>0</v>
      </c>
      <c r="FC245" s="7">
        <f t="shared" si="733"/>
        <v>0</v>
      </c>
      <c r="FD245" s="7">
        <f t="shared" si="734"/>
        <v>0</v>
      </c>
      <c r="FE245" s="7">
        <f t="shared" si="735"/>
        <v>0</v>
      </c>
      <c r="FF245" s="7">
        <f t="shared" si="736"/>
        <v>0</v>
      </c>
      <c r="FG245" s="7">
        <f t="shared" si="737"/>
        <v>0</v>
      </c>
      <c r="FH245" s="7">
        <f t="shared" si="738"/>
        <v>0</v>
      </c>
      <c r="FI245" s="7">
        <f t="shared" si="739"/>
        <v>0</v>
      </c>
      <c r="FJ245" s="7">
        <f t="shared" si="740"/>
        <v>0</v>
      </c>
      <c r="FK245" s="7">
        <f t="shared" si="741"/>
        <v>0</v>
      </c>
      <c r="FL245" s="7">
        <f t="shared" si="742"/>
        <v>0</v>
      </c>
      <c r="FM245" s="7">
        <f t="shared" si="743"/>
        <v>0</v>
      </c>
      <c r="FN245" s="7">
        <f t="shared" si="744"/>
        <v>0</v>
      </c>
      <c r="FO245" s="7">
        <f t="shared" si="745"/>
        <v>0</v>
      </c>
      <c r="FP245" s="7">
        <f t="shared" si="746"/>
        <v>0</v>
      </c>
      <c r="FQ245" s="7">
        <f t="shared" si="747"/>
        <v>0</v>
      </c>
      <c r="FR245" s="7">
        <f t="shared" si="748"/>
        <v>0</v>
      </c>
      <c r="FS245" s="7" t="e">
        <f t="shared" si="749"/>
        <v>#N/A</v>
      </c>
      <c r="FT245" s="7" t="e">
        <f t="shared" si="750"/>
        <v>#N/A</v>
      </c>
      <c r="FU245" s="7" t="e">
        <f t="shared" si="751"/>
        <v>#N/A</v>
      </c>
      <c r="FV245" s="7" t="e">
        <f t="shared" si="752"/>
        <v>#N/A</v>
      </c>
      <c r="FW245" s="7" t="e">
        <f t="shared" si="753"/>
        <v>#N/A</v>
      </c>
      <c r="FX245" s="7" t="e">
        <f t="shared" si="754"/>
        <v>#N/A</v>
      </c>
      <c r="FY245" s="7" t="e">
        <f t="shared" si="755"/>
        <v>#N/A</v>
      </c>
      <c r="FZ245" s="7" t="e">
        <f t="shared" si="756"/>
        <v>#N/A</v>
      </c>
      <c r="GA245" s="7" t="e">
        <f t="shared" si="757"/>
        <v>#N/A</v>
      </c>
      <c r="GB245" s="7" t="e">
        <f t="shared" si="758"/>
        <v>#N/A</v>
      </c>
      <c r="GC245" s="7" t="e">
        <f t="shared" si="759"/>
        <v>#N/A</v>
      </c>
      <c r="GD245" s="7" t="e">
        <f t="shared" si="760"/>
        <v>#N/A</v>
      </c>
      <c r="GE245" s="7" t="e">
        <f t="shared" si="761"/>
        <v>#N/A</v>
      </c>
      <c r="GF245" s="7" t="e">
        <f t="shared" si="762"/>
        <v>#N/A</v>
      </c>
      <c r="GG245" s="7" t="e">
        <f t="shared" si="763"/>
        <v>#N/A</v>
      </c>
      <c r="GH245" s="7" t="e">
        <f t="shared" si="764"/>
        <v>#N/A</v>
      </c>
      <c r="GI245" s="7" t="e">
        <f t="shared" si="765"/>
        <v>#N/A</v>
      </c>
      <c r="GJ245" s="7" t="e">
        <f t="shared" si="766"/>
        <v>#N/A</v>
      </c>
      <c r="GK245" s="7" t="e">
        <f t="shared" si="767"/>
        <v>#N/A</v>
      </c>
      <c r="GL245" s="7" t="e">
        <f t="shared" si="768"/>
        <v>#N/A</v>
      </c>
    </row>
    <row r="246" spans="2:194" x14ac:dyDescent="0.55000000000000004">
      <c r="B246" t="str">
        <f>Infections!A246</f>
        <v>Europe</v>
      </c>
      <c r="C246" s="11" t="e">
        <v>#N/A</v>
      </c>
      <c r="D246" s="7">
        <f t="shared" ref="D246:D256" si="769">INDEX(_Inf_Data,MATCH($B246,_Inf_Country,0),COLUMN(B$3))-INDEX(_Inf_Data,MATCH($B246,_Inf_Country,0),MAX(COLUMN(E$3)-$B$2,3))</f>
        <v>-2</v>
      </c>
      <c r="E246" s="7">
        <f t="shared" ref="E246:E256" si="770">INDEX(_Inf_Data,MATCH($B246,_Inf_Country,0),COLUMN(C$3))-INDEX(_Inf_Data,MATCH($B246,_Inf_Country,0),MAX(COLUMN(F$3)-$B$2,3))</f>
        <v>0</v>
      </c>
      <c r="F246" s="7">
        <f t="shared" ref="F246:F256" si="771">INDEX(_Inf_Data,MATCH($B246,_Inf_Country,0),COLUMN(D$3))-INDEX(_Inf_Data,MATCH($B246,_Inf_Country,0),MAX(COLUMN(G$3)-$B$2,3))</f>
        <v>1</v>
      </c>
      <c r="G246" s="7">
        <f t="shared" ref="G246:G256" si="772">INDEX(_Inf_Data,MATCH($B246,_Inf_Country,0),COLUMN(E$3))-INDEX(_Inf_Data,MATCH($B246,_Inf_Country,0),MAX(COLUMN(H$3)-$B$2,3))</f>
        <v>1</v>
      </c>
      <c r="H246" s="7">
        <f t="shared" ref="H246:H256" si="773">INDEX(_Inf_Data,MATCH($B246,_Inf_Country,0),COLUMN(F$3))-INDEX(_Inf_Data,MATCH($B246,_Inf_Country,0),MAX(COLUMN(I$3)-$B$2,3))</f>
        <v>2</v>
      </c>
      <c r="I246" s="7">
        <f t="shared" ref="I246:I256" si="774">INDEX(_Inf_Data,MATCH($B246,_Inf_Country,0),COLUMN(G$3))-INDEX(_Inf_Data,MATCH($B246,_Inf_Country,0),MAX(COLUMN(J$3)-$B$2,3))</f>
        <v>6</v>
      </c>
      <c r="J246" s="7">
        <f t="shared" ref="J246:J256" si="775">INDEX(_Inf_Data,MATCH($B246,_Inf_Country,0),COLUMN(H$3))-INDEX(_Inf_Data,MATCH($B246,_Inf_Country,0),MAX(COLUMN(K$3)-$B$2,3))</f>
        <v>8</v>
      </c>
      <c r="K246" s="7">
        <f t="shared" ref="K246:K256" si="776">INDEX(_Inf_Data,MATCH($B246,_Inf_Country,0),COLUMN(I$3))-INDEX(_Inf_Data,MATCH($B246,_Inf_Country,0),MAX(COLUMN(L$3)-$B$2,3))</f>
        <v>8</v>
      </c>
      <c r="L246" s="7">
        <f t="shared" ref="L246:L256" si="777">INDEX(_Inf_Data,MATCH($B246,_Inf_Country,0),COLUMN(J$3))-INDEX(_Inf_Data,MATCH($B246,_Inf_Country,0),MAX(COLUMN(M$3)-$B$2,3))</f>
        <v>16</v>
      </c>
      <c r="M246" s="7">
        <f t="shared" ref="M246:M256" si="778">INDEX(_Inf_Data,MATCH($B246,_Inf_Country,0),COLUMN(K$3))-INDEX(_Inf_Data,MATCH($B246,_Inf_Country,0),MAX(COLUMN(N$3)-$B$2,3))</f>
        <v>21</v>
      </c>
      <c r="N246" s="7">
        <f t="shared" ref="N246:N256" si="779">INDEX(_Inf_Data,MATCH($B246,_Inf_Country,0),COLUMN(L$3))-INDEX(_Inf_Data,MATCH($B246,_Inf_Country,0),MAX(COLUMN(O$3)-$B$2,3))</f>
        <v>23</v>
      </c>
      <c r="O246" s="7">
        <f t="shared" ref="O246:O256" si="780">INDEX(_Inf_Data,MATCH($B246,_Inf_Country,0),COLUMN(M$3))-INDEX(_Inf_Data,MATCH($B246,_Inf_Country,0),MAX(COLUMN(P$3)-$B$2,3))</f>
        <v>25</v>
      </c>
      <c r="P246" s="7">
        <f t="shared" ref="P246:P256" si="781">INDEX(_Inf_Data,MATCH($B246,_Inf_Country,0),COLUMN(N$3))-INDEX(_Inf_Data,MATCH($B246,_Inf_Country,0),MAX(COLUMN(Q$3)-$B$2,3))</f>
        <v>26</v>
      </c>
      <c r="Q246" s="7">
        <f t="shared" ref="Q246:Q256" si="782">INDEX(_Inf_Data,MATCH($B246,_Inf_Country,0),COLUMN(O$3))-INDEX(_Inf_Data,MATCH($B246,_Inf_Country,0),MAX(COLUMN(R$3)-$B$2,3))</f>
        <v>26</v>
      </c>
      <c r="R246" s="7">
        <f t="shared" ref="R246:R256" si="783">INDEX(_Inf_Data,MATCH($B246,_Inf_Country,0),COLUMN(P$3))-INDEX(_Inf_Data,MATCH($B246,_Inf_Country,0),MAX(COLUMN(S$3)-$B$2,3))</f>
        <v>26</v>
      </c>
      <c r="S246" s="7">
        <f t="shared" ref="S246:S256" si="784">INDEX(_Inf_Data,MATCH($B246,_Inf_Country,0),COLUMN(Q$3))-INDEX(_Inf_Data,MATCH($B246,_Inf_Country,0),MAX(COLUMN(T$3)-$B$2,3))</f>
        <v>29</v>
      </c>
      <c r="T246" s="7">
        <f t="shared" ref="T246:T256" si="785">INDEX(_Inf_Data,MATCH($B246,_Inf_Country,0),COLUMN(R$3))-INDEX(_Inf_Data,MATCH($B246,_Inf_Country,0),MAX(COLUMN(U$3)-$B$2,3))</f>
        <v>34</v>
      </c>
      <c r="U246" s="7">
        <f t="shared" ref="U246:U256" si="786">INDEX(_Inf_Data,MATCH($B246,_Inf_Country,0),COLUMN(S$3))-INDEX(_Inf_Data,MATCH($B246,_Inf_Country,0),MAX(COLUMN(V$3)-$B$2,3))</f>
        <v>36</v>
      </c>
      <c r="V246" s="7">
        <f t="shared" ref="V246:V256" si="787">INDEX(_Inf_Data,MATCH($B246,_Inf_Country,0),COLUMN(T$3))-INDEX(_Inf_Data,MATCH($B246,_Inf_Country,0),MAX(COLUMN(W$3)-$B$2,3))</f>
        <v>41</v>
      </c>
      <c r="W246" s="7">
        <f t="shared" ref="W246:W256" si="788">INDEX(_Inf_Data,MATCH($B246,_Inf_Country,0),COLUMN(U$3))-INDEX(_Inf_Data,MATCH($B246,_Inf_Country,0),MAX(COLUMN(X$3)-$B$2,3))</f>
        <v>42</v>
      </c>
      <c r="X246" s="7">
        <f t="shared" ref="X246:X256" si="789">INDEX(_Inf_Data,MATCH($B246,_Inf_Country,0),COLUMN(V$3))-INDEX(_Inf_Data,MATCH($B246,_Inf_Country,0),MAX(COLUMN(Y$3)-$B$2,3))</f>
        <v>43</v>
      </c>
      <c r="Y246" s="7">
        <f t="shared" ref="Y246:Y256" si="790">INDEX(_Inf_Data,MATCH($B246,_Inf_Country,0),COLUMN(W$3))-INDEX(_Inf_Data,MATCH($B246,_Inf_Country,0),MAX(COLUMN(Z$3)-$B$2,3))</f>
        <v>42</v>
      </c>
      <c r="Z246" s="7">
        <f t="shared" ref="Z246:Z256" si="791">INDEX(_Inf_Data,MATCH($B246,_Inf_Country,0),COLUMN(X$3))-INDEX(_Inf_Data,MATCH($B246,_Inf_Country,0),MAX(COLUMN(AA$3)-$B$2,3))</f>
        <v>38</v>
      </c>
      <c r="AA246" s="7">
        <f t="shared" ref="AA246:AA256" si="792">INDEX(_Inf_Data,MATCH($B246,_Inf_Country,0),COLUMN(Y$3))-INDEX(_Inf_Data,MATCH($B246,_Inf_Country,0),MAX(COLUMN(AB$3)-$B$2,3))</f>
        <v>37</v>
      </c>
      <c r="AB246" s="7">
        <f t="shared" ref="AB246:AB256" si="793">INDEX(_Inf_Data,MATCH($B246,_Inf_Country,0),COLUMN(Z$3))-INDEX(_Inf_Data,MATCH($B246,_Inf_Country,0),MAX(COLUMN(AC$3)-$B$2,3))</f>
        <v>37</v>
      </c>
      <c r="AC246" s="7">
        <f t="shared" ref="AC246:AC256" si="794">INDEX(_Inf_Data,MATCH($B246,_Inf_Country,0),COLUMN(AA$3))-INDEX(_Inf_Data,MATCH($B246,_Inf_Country,0),MAX(COLUMN(AD$3)-$B$2,3))</f>
        <v>29</v>
      </c>
      <c r="AD246" s="7">
        <f t="shared" ref="AD246:AD256" si="795">INDEX(_Inf_Data,MATCH($B246,_Inf_Country,0),COLUMN(AB$3))-INDEX(_Inf_Data,MATCH($B246,_Inf_Country,0),MAX(COLUMN(AE$3)-$B$2,3))</f>
        <v>24</v>
      </c>
      <c r="AE246" s="7">
        <f t="shared" ref="AE246:AE256" si="796">INDEX(_Inf_Data,MATCH($B246,_Inf_Country,0),COLUMN(AC$3))-INDEX(_Inf_Data,MATCH($B246,_Inf_Country,0),MAX(COLUMN(AF$3)-$B$2,3))</f>
        <v>22</v>
      </c>
      <c r="AF246" s="7">
        <f t="shared" ref="AF246:AF256" si="797">INDEX(_Inf_Data,MATCH($B246,_Inf_Country,0),COLUMN(AD$3))-INDEX(_Inf_Data,MATCH($B246,_Inf_Country,0),MAX(COLUMN(AG$3)-$B$2,3))</f>
        <v>20</v>
      </c>
      <c r="AG246" s="7">
        <f t="shared" ref="AG246:AG256" si="798">INDEX(_Inf_Data,MATCH($B246,_Inf_Country,0),COLUMN(AE$3))-INDEX(_Inf_Data,MATCH($B246,_Inf_Country,0),MAX(COLUMN(AH$3)-$B$2,3))</f>
        <v>36</v>
      </c>
      <c r="AH246" s="7">
        <f t="shared" ref="AH246:AH256" si="799">INDEX(_Inf_Data,MATCH($B246,_Inf_Country,0),COLUMN(AF$3))-INDEX(_Inf_Data,MATCH($B246,_Inf_Country,0),MAX(COLUMN(AI$3)-$B$2,3))</f>
        <v>78</v>
      </c>
      <c r="AI246" s="7">
        <f t="shared" ref="AI246:AI256" si="800">INDEX(_Inf_Data,MATCH($B246,_Inf_Country,0),COLUMN(AG$3))-INDEX(_Inf_Data,MATCH($B246,_Inf_Country,0),MAX(COLUMN(AJ$3)-$B$2,3))</f>
        <v>171</v>
      </c>
      <c r="AJ246" s="7">
        <f t="shared" ref="AJ246:AJ256" si="801">INDEX(_Inf_Data,MATCH($B246,_Inf_Country,0),COLUMN(AH$3))-INDEX(_Inf_Data,MATCH($B246,_Inf_Country,0),MAX(COLUMN(AK$3)-$B$2,3))</f>
        <v>246</v>
      </c>
      <c r="AK246" s="7">
        <f t="shared" ref="AK246:AK256" si="802">INDEX(_Inf_Data,MATCH($B246,_Inf_Country,0),COLUMN(AI$3))-INDEX(_Inf_Data,MATCH($B246,_Inf_Country,0),MAX(COLUMN(AL$3)-$B$2,3))</f>
        <v>345</v>
      </c>
      <c r="AL246" s="7">
        <f t="shared" ref="AL246:AL256" si="803">INDEX(_Inf_Data,MATCH($B246,_Inf_Country,0),COLUMN(AJ$3))-INDEX(_Inf_Data,MATCH($B246,_Inf_Country,0),MAX(COLUMN(AM$3)-$B$2,3))</f>
        <v>504</v>
      </c>
      <c r="AM246" s="7">
        <f t="shared" ref="AM246:AM256" si="804">INDEX(_Inf_Data,MATCH($B246,_Inf_Country,0),COLUMN(AK$3))-INDEX(_Inf_Data,MATCH($B246,_Inf_Country,0),MAX(COLUMN(AN$3)-$B$2,3))</f>
        <v>763</v>
      </c>
      <c r="AN246" s="7">
        <f t="shared" ref="AN246:AN256" si="805">INDEX(_Inf_Data,MATCH($B246,_Inf_Country,0),COLUMN(AL$3))-INDEX(_Inf_Data,MATCH($B246,_Inf_Country,0),MAX(COLUMN(AO$3)-$B$2,3))</f>
        <v>1050</v>
      </c>
      <c r="AO246" s="7">
        <f t="shared" ref="AO246:AO256" si="806">INDEX(_Inf_Data,MATCH($B246,_Inf_Country,0),COLUMN(AM$3))-INDEX(_Inf_Data,MATCH($B246,_Inf_Country,0),MAX(COLUMN(AP$3)-$B$2,3))</f>
        <v>1421</v>
      </c>
      <c r="AP246" s="7">
        <f t="shared" ref="AP246:AP256" si="807">INDEX(_Inf_Data,MATCH($B246,_Inf_Country,0),COLUMN(AN$3))-INDEX(_Inf_Data,MATCH($B246,_Inf_Country,0),MAX(COLUMN(AQ$3)-$B$2,3))</f>
        <v>2164</v>
      </c>
      <c r="AQ246" s="7">
        <f t="shared" ref="AQ246:AQ256" si="808">INDEX(_Inf_Data,MATCH($B246,_Inf_Country,0),COLUMN(AO$3))-INDEX(_Inf_Data,MATCH($B246,_Inf_Country,0),MAX(COLUMN(AR$3)-$B$2,3))</f>
        <v>2691</v>
      </c>
      <c r="AR246" s="7">
        <f t="shared" ref="AR246:AR256" si="809">INDEX(_Inf_Data,MATCH($B246,_Inf_Country,0),COLUMN(AP$3))-INDEX(_Inf_Data,MATCH($B246,_Inf_Country,0),MAX(COLUMN(AS$3)-$B$2,3))</f>
        <v>3319</v>
      </c>
      <c r="AS246" s="7">
        <f t="shared" ref="AS246:AS256" si="810">INDEX(_Inf_Data,MATCH($B246,_Inf_Country,0),COLUMN(AQ$3))-INDEX(_Inf_Data,MATCH($B246,_Inf_Country,0),MAX(COLUMN(AT$3)-$B$2,3))</f>
        <v>4301</v>
      </c>
      <c r="AT246" s="7">
        <f t="shared" ref="AT246:AT256" si="811">INDEX(_Inf_Data,MATCH($B246,_Inf_Country,0),COLUMN(AR$3))-INDEX(_Inf_Data,MATCH($B246,_Inf_Country,0),MAX(COLUMN(AU$3)-$B$2,3))</f>
        <v>5706</v>
      </c>
      <c r="AU246" s="7">
        <f t="shared" ref="AU246:AU256" si="812">INDEX(_Inf_Data,MATCH($B246,_Inf_Country,0),COLUMN(AS$3))-INDEX(_Inf_Data,MATCH($B246,_Inf_Country,0),MAX(COLUMN(AV$3)-$B$2,3))</f>
        <v>7480</v>
      </c>
      <c r="AV246" s="7">
        <f t="shared" ref="AV246:AV256" si="813">INDEX(_Inf_Data,MATCH($B246,_Inf_Country,0),COLUMN(AT$3))-INDEX(_Inf_Data,MATCH($B246,_Inf_Country,0),MAX(COLUMN(AW$3)-$B$2,3))</f>
        <v>9627</v>
      </c>
      <c r="AW246" s="7">
        <f t="shared" ref="AW246:AW256" si="814">INDEX(_Inf_Data,MATCH($B246,_Inf_Country,0),COLUMN(AU$3))-INDEX(_Inf_Data,MATCH($B246,_Inf_Country,0),MAX(COLUMN(AX$3)-$B$2,3))</f>
        <v>12180</v>
      </c>
      <c r="AX246" s="7">
        <f t="shared" ref="AX246:AX256" si="815">INDEX(_Inf_Data,MATCH($B246,_Inf_Country,0),COLUMN(AV$3))-INDEX(_Inf_Data,MATCH($B246,_Inf_Country,0),MAX(COLUMN(AY$3)-$B$2,3))</f>
        <v>14949</v>
      </c>
      <c r="AY246" s="7">
        <f t="shared" ref="AY246:AY256" si="816">INDEX(_Inf_Data,MATCH($B246,_Inf_Country,0),COLUMN(AW$3))-INDEX(_Inf_Data,MATCH($B246,_Inf_Country,0),MAX(COLUMN(AZ$3)-$B$2,3))</f>
        <v>18315</v>
      </c>
      <c r="AZ246" s="7">
        <f t="shared" ref="AZ246:AZ256" si="817">INDEX(_Inf_Data,MATCH($B246,_Inf_Country,0),COLUMN(AX$3))-INDEX(_Inf_Data,MATCH($B246,_Inf_Country,0),MAX(COLUMN(BA$3)-$B$2,3))</f>
        <v>23296</v>
      </c>
      <c r="BA246" s="7">
        <f t="shared" ref="BA246:BA256" si="818">INDEX(_Inf_Data,MATCH($B246,_Inf_Country,0),COLUMN(AY$3))-INDEX(_Inf_Data,MATCH($B246,_Inf_Country,0),MAX(COLUMN(BB$3)-$B$2,3))</f>
        <v>23957</v>
      </c>
      <c r="BB246" s="7">
        <f t="shared" ref="BB246:BB256" si="819">INDEX(_Inf_Data,MATCH($B246,_Inf_Country,0),COLUMN(AZ$3))-INDEX(_Inf_Data,MATCH($B246,_Inf_Country,0),MAX(COLUMN(BC$3)-$B$2,3))</f>
        <v>37992</v>
      </c>
      <c r="BC246" s="7">
        <f t="shared" ref="BC246:BC256" si="820">INDEX(_Inf_Data,MATCH($B246,_Inf_Country,0),COLUMN(BA$3))-INDEX(_Inf_Data,MATCH($B246,_Inf_Country,0),MAX(COLUMN(BD$3)-$B$2,3))</f>
        <v>46055</v>
      </c>
      <c r="BD246" s="7">
        <f t="shared" ref="BD246:BD256" si="821">INDEX(_Inf_Data,MATCH($B246,_Inf_Country,0),COLUMN(BB$3))-INDEX(_Inf_Data,MATCH($B246,_Inf_Country,0),MAX(COLUMN(BE$3)-$B$2,3))</f>
        <v>54200</v>
      </c>
      <c r="BE246" s="7">
        <f t="shared" ref="BE246:BE256" si="822">INDEX(_Inf_Data,MATCH($B246,_Inf_Country,0),COLUMN(BC$3))-INDEX(_Inf_Data,MATCH($B246,_Inf_Country,0),MAX(COLUMN(BF$3)-$B$2,3))</f>
        <v>64733</v>
      </c>
      <c r="BF246" s="7">
        <f t="shared" ref="BF246:BF256" si="823">INDEX(_Inf_Data,MATCH($B246,_Inf_Country,0),COLUMN(BD$3))-INDEX(_Inf_Data,MATCH($B246,_Inf_Country,0),MAX(COLUMN(BG$3)-$B$2,3))</f>
        <v>75569</v>
      </c>
      <c r="BG246" s="7">
        <f t="shared" ref="BG246:BG256" si="824">INDEX(_Inf_Data,MATCH($B246,_Inf_Country,0),COLUMN(BE$3))-INDEX(_Inf_Data,MATCH($B246,_Inf_Country,0),MAX(COLUMN(BH$3)-$B$2,3))</f>
        <v>88545</v>
      </c>
      <c r="BH246" s="7">
        <f t="shared" ref="BH246:BH256" si="825">INDEX(_Inf_Data,MATCH($B246,_Inf_Country,0),COLUMN(BF$3))-INDEX(_Inf_Data,MATCH($B246,_Inf_Country,0),MAX(COLUMN(BI$3)-$B$2,3))</f>
        <v>106562</v>
      </c>
      <c r="BI246" s="7">
        <f t="shared" ref="BI246:BI256" si="826">INDEX(_Inf_Data,MATCH($B246,_Inf_Country,0),COLUMN(BG$3))-INDEX(_Inf_Data,MATCH($B246,_Inf_Country,0),MAX(COLUMN(BJ$3)-$B$2,3))</f>
        <v>126649</v>
      </c>
      <c r="BJ246" s="7">
        <f t="shared" ref="BJ246:BJ256" si="827">INDEX(_Inf_Data,MATCH($B246,_Inf_Country,0),COLUMN(BH$3))-INDEX(_Inf_Data,MATCH($B246,_Inf_Country,0),MAX(COLUMN(BK$3)-$B$2,3))</f>
        <v>147517</v>
      </c>
      <c r="BK246" s="7">
        <f t="shared" ref="BK246:BK256" si="828">INDEX(_Inf_Data,MATCH($B246,_Inf_Country,0),COLUMN(BI$3))-INDEX(_Inf_Data,MATCH($B246,_Inf_Country,0),MAX(COLUMN(BL$3)-$B$2,3))</f>
        <v>165877</v>
      </c>
      <c r="BL246" s="7">
        <f t="shared" ref="BL246:BL256" si="829">INDEX(_Inf_Data,MATCH($B246,_Inf_Country,0),COLUMN(BJ$3))-INDEX(_Inf_Data,MATCH($B246,_Inf_Country,0),MAX(COLUMN(BM$3)-$B$2,3))</f>
        <v>189952</v>
      </c>
      <c r="BM246" s="7">
        <f t="shared" ref="BM246:BM256" si="830">INDEX(_Inf_Data,MATCH($B246,_Inf_Country,0),COLUMN(BK$3))-INDEX(_Inf_Data,MATCH($B246,_Inf_Country,0),MAX(COLUMN(BN$3)-$B$2,3))</f>
        <v>211868</v>
      </c>
      <c r="BN246" s="7">
        <f t="shared" ref="BN246:BN256" si="831">INDEX(_Inf_Data,MATCH($B246,_Inf_Country,0),COLUMN(BL$3))-INDEX(_Inf_Data,MATCH($B246,_Inf_Country,0),MAX(COLUMN(BO$3)-$B$2,3))</f>
        <v>239645</v>
      </c>
      <c r="BO246" s="7">
        <f t="shared" ref="BO246:BO256" si="832">INDEX(_Inf_Data,MATCH($B246,_Inf_Country,0),COLUMN(BM$3))-INDEX(_Inf_Data,MATCH($B246,_Inf_Country,0),MAX(COLUMN(BP$3)-$B$2,3))</f>
        <v>273164</v>
      </c>
      <c r="BP246" s="7">
        <f t="shared" ref="BP246:BP256" si="833">INDEX(_Inf_Data,MATCH($B246,_Inf_Country,0),COLUMN(BN$3))-INDEX(_Inf_Data,MATCH($B246,_Inf_Country,0),MAX(COLUMN(BQ$3)-$B$2,3))</f>
        <v>307573</v>
      </c>
      <c r="BQ246" s="7">
        <f t="shared" ref="BQ246:BQ256" si="834">INDEX(_Inf_Data,MATCH($B246,_Inf_Country,0),COLUMN(BO$3))-INDEX(_Inf_Data,MATCH($B246,_Inf_Country,0),MAX(COLUMN(BR$3)-$B$2,3))</f>
        <v>340950</v>
      </c>
      <c r="BR246" s="7">
        <f t="shared" ref="BR246:BR256" si="835">INDEX(_Inf_Data,MATCH($B246,_Inf_Country,0),COLUMN(BP$3))-INDEX(_Inf_Data,MATCH($B246,_Inf_Country,0),MAX(COLUMN(BS$3)-$B$2,3))</f>
        <v>371565</v>
      </c>
      <c r="BS246" s="7">
        <f t="shared" ref="BS246:BS256" si="836">INDEX(_Inf_Data,MATCH($B246,_Inf_Country,0),COLUMN(BQ$3))-INDEX(_Inf_Data,MATCH($B246,_Inf_Country,0),MAX(COLUMN(BT$3)-$B$2,3))</f>
        <v>390173</v>
      </c>
      <c r="BT246" s="7">
        <f t="shared" ref="BT246:BT256" si="837">INDEX(_Inf_Data,MATCH($B246,_Inf_Country,0),COLUMN(BR$3))-INDEX(_Inf_Data,MATCH($B246,_Inf_Country,0),MAX(COLUMN(BU$3)-$B$2,3))</f>
        <v>420006</v>
      </c>
      <c r="BU246" s="7">
        <f t="shared" ref="BU246:BU256" si="838">INDEX(_Inf_Data,MATCH($B246,_Inf_Country,0),COLUMN(BS$3))-INDEX(_Inf_Data,MATCH($B246,_Inf_Country,0),MAX(COLUMN(BV$3)-$B$2,3))</f>
        <v>450514</v>
      </c>
      <c r="BV246" s="7">
        <f t="shared" ref="BV246:BV256" si="839">INDEX(_Inf_Data,MATCH($B246,_Inf_Country,0),COLUMN(BT$3))-INDEX(_Inf_Data,MATCH($B246,_Inf_Country,0),MAX(COLUMN(BW$3)-$B$2,3))</f>
        <v>477975</v>
      </c>
      <c r="BW246" s="7">
        <f t="shared" ref="BW246:BW256" si="840">INDEX(_Inf_Data,MATCH($B246,_Inf_Country,0),COLUMN(BU$3))-INDEX(_Inf_Data,MATCH($B246,_Inf_Country,0),MAX(COLUMN(BX$3)-$B$2,3))</f>
        <v>506883</v>
      </c>
      <c r="BX246" s="7">
        <f t="shared" ref="BX246:BX256" si="841">INDEX(_Inf_Data,MATCH($B246,_Inf_Country,0),COLUMN(BV$3))-INDEX(_Inf_Data,MATCH($B246,_Inf_Country,0),MAX(COLUMN(BY$3)-$B$2,3))</f>
        <v>529884</v>
      </c>
      <c r="BY246" s="7">
        <f t="shared" ref="BY246:BY256" si="842">INDEX(_Inf_Data,MATCH($B246,_Inf_Country,0),COLUMN(BW$3))-INDEX(_Inf_Data,MATCH($B246,_Inf_Country,0),MAX(COLUMN(BZ$3)-$B$2,3))</f>
        <v>544491</v>
      </c>
      <c r="BZ246" s="7">
        <f t="shared" ref="BZ246:BZ256" si="843">INDEX(_Inf_Data,MATCH($B246,_Inf_Country,0),COLUMN(BX$3))-INDEX(_Inf_Data,MATCH($B246,_Inf_Country,0),MAX(COLUMN(CA$3)-$B$2,3))</f>
        <v>554191</v>
      </c>
      <c r="CA246" s="7">
        <f t="shared" ref="CA246:CA256" si="844">INDEX(_Inf_Data,MATCH($B246,_Inf_Country,0),COLUMN(BY$3))-INDEX(_Inf_Data,MATCH($B246,_Inf_Country,0),MAX(COLUMN(CB$3)-$B$2,3))</f>
        <v>565430</v>
      </c>
      <c r="CB246" s="7">
        <f t="shared" ref="CB246:CB256" si="845">INDEX(_Inf_Data,MATCH($B246,_Inf_Country,0),COLUMN(BZ$3))-INDEX(_Inf_Data,MATCH($B246,_Inf_Country,0),MAX(COLUMN(CC$3)-$B$2,3))</f>
        <v>584513</v>
      </c>
      <c r="CC246" s="7">
        <f t="shared" ref="CC246:CC256" si="846">INDEX(_Inf_Data,MATCH($B246,_Inf_Country,0),COLUMN(CA$3))-INDEX(_Inf_Data,MATCH($B246,_Inf_Country,0),MAX(COLUMN(CD$3)-$B$2,3))</f>
        <v>596295</v>
      </c>
      <c r="CD246" s="7">
        <f t="shared" ref="CD246:CD256" si="847">INDEX(_Inf_Data,MATCH($B246,_Inf_Country,0),COLUMN(CB$3))-INDEX(_Inf_Data,MATCH($B246,_Inf_Country,0),MAX(COLUMN(CE$3)-$B$2,3))</f>
        <v>615748</v>
      </c>
      <c r="CE246" s="7">
        <f t="shared" ref="CE246:CE256" si="848">INDEX(_Inf_Data,MATCH($B246,_Inf_Country,0),COLUMN(CC$3))-INDEX(_Inf_Data,MATCH($B246,_Inf_Country,0),MAX(COLUMN(CF$3)-$B$2,3))</f>
        <v>621244</v>
      </c>
      <c r="CF246" s="7">
        <f t="shared" ref="CF246:CF256" si="849">INDEX(_Inf_Data,MATCH($B246,_Inf_Country,0),COLUMN(CD$3))-INDEX(_Inf_Data,MATCH($B246,_Inf_Country,0),MAX(COLUMN(CG$3)-$B$2,3))</f>
        <v>642603</v>
      </c>
      <c r="CG246" s="7">
        <f t="shared" ref="CG246:CG256" si="850">INDEX(_Inf_Data,MATCH($B246,_Inf_Country,0),COLUMN(CE$3))-INDEX(_Inf_Data,MATCH($B246,_Inf_Country,0),MAX(COLUMN(CH$3)-$B$2,3))</f>
        <v>634759</v>
      </c>
      <c r="CH246" s="7">
        <f t="shared" ref="CH246:CH256" si="851">INDEX(_Inf_Data,MATCH($B246,_Inf_Country,0),COLUMN(CF$3))-INDEX(_Inf_Data,MATCH($B246,_Inf_Country,0),MAX(COLUMN(CI$3)-$B$2,3))</f>
        <v>626615</v>
      </c>
      <c r="CI246" s="7">
        <f t="shared" ref="CI246:CI256" si="852">INDEX(_Inf_Data,MATCH($B246,_Inf_Country,0),COLUMN(CG$3))-INDEX(_Inf_Data,MATCH($B246,_Inf_Country,0),MAX(COLUMN(CJ$3)-$B$2,3))</f>
        <v>631047</v>
      </c>
      <c r="CJ246" s="7">
        <f t="shared" ref="CJ246:CJ256" si="853">INDEX(_Inf_Data,MATCH($B246,_Inf_Country,0),COLUMN(CH$3))-INDEX(_Inf_Data,MATCH($B246,_Inf_Country,0),MAX(COLUMN(CK$3)-$B$2,3))</f>
        <v>646575</v>
      </c>
      <c r="CK246" s="7">
        <f t="shared" ref="CK246:CK256" si="854">INDEX(_Inf_Data,MATCH($B246,_Inf_Country,0),COLUMN(CI$3))-INDEX(_Inf_Data,MATCH($B246,_Inf_Country,0),MAX(COLUMN(CL$3)-$B$2,3))</f>
        <v>645826</v>
      </c>
      <c r="CL246" s="7">
        <f t="shared" ref="CL246:CL256" si="855">INDEX(_Inf_Data,MATCH($B246,_Inf_Country,0),COLUMN(CJ$3))-INDEX(_Inf_Data,MATCH($B246,_Inf_Country,0),MAX(COLUMN(CM$3)-$B$2,3))</f>
        <v>634795</v>
      </c>
      <c r="CM246" s="7">
        <f t="shared" ref="CM246:CM256" si="856">INDEX(_Inf_Data,MATCH($B246,_Inf_Country,0),COLUMN(CK$3))-INDEX(_Inf_Data,MATCH($B246,_Inf_Country,0),MAX(COLUMN(CN$3)-$B$2,3))</f>
        <v>636163</v>
      </c>
      <c r="CN246" s="7">
        <f t="shared" ref="CN246:CN256" si="857">INDEX(_Inf_Data,MATCH($B246,_Inf_Country,0),COLUMN(CL$3))-INDEX(_Inf_Data,MATCH($B246,_Inf_Country,0),MAX(COLUMN(CO$3)-$B$2,3))</f>
        <v>625159</v>
      </c>
      <c r="CO246" s="7">
        <f t="shared" ref="CO246:CO256" si="858">INDEX(_Inf_Data,MATCH($B246,_Inf_Country,0),COLUMN(CM$3))-INDEX(_Inf_Data,MATCH($B246,_Inf_Country,0),MAX(COLUMN(CP$3)-$B$2,3))</f>
        <v>620032</v>
      </c>
      <c r="CP246" s="7">
        <f t="shared" ref="CP246:CP256" si="859">INDEX(_Inf_Data,MATCH($B246,_Inf_Country,0),COLUMN(CN$3))-INDEX(_Inf_Data,MATCH($B246,_Inf_Country,0),MAX(COLUMN(CQ$3)-$B$2,3))</f>
        <v>614599</v>
      </c>
      <c r="CQ246" s="7">
        <f t="shared" ref="CQ246:CQ256" si="860">INDEX(_Inf_Data,MATCH($B246,_Inf_Country,0),COLUMN(CO$3))-INDEX(_Inf_Data,MATCH($B246,_Inf_Country,0),MAX(COLUMN(CR$3)-$B$2,3))</f>
        <v>616423</v>
      </c>
      <c r="CR246" s="7">
        <f t="shared" ref="CR246:CR256" si="861">INDEX(_Inf_Data,MATCH($B246,_Inf_Country,0),COLUMN(CP$3))-INDEX(_Inf_Data,MATCH($B246,_Inf_Country,0),COLUMN(CS$3)-$B$2)</f>
        <v>602022</v>
      </c>
      <c r="CS246" s="7">
        <f t="shared" ref="CS246:CS256" si="862">INDEX(_Inf_Data,MATCH($B246,_Inf_Country,0),COLUMN(CQ$3))-INDEX(_Inf_Data,MATCH($B246,_Inf_Country,0),COLUMN(CT$3)-$B$2)</f>
        <v>592235</v>
      </c>
      <c r="CT246" s="7">
        <f t="shared" ref="CT246:CT256" si="863">INDEX(_Inf_Data,MATCH($B246,_Inf_Country,0),COLUMN(CR$3))-INDEX(_Inf_Data,MATCH($B246,_Inf_Country,0),COLUMN(CU$3)-$B$2)</f>
        <v>580272</v>
      </c>
      <c r="CU246" s="7">
        <f t="shared" ref="CU246:CU256" si="864">INDEX(_Inf_Data,MATCH($B246,_Inf_Country,0),COLUMN(CS$3))-INDEX(_Inf_Data,MATCH($B246,_Inf_Country,0),COLUMN(CV$3)-$B$2)</f>
        <v>562522</v>
      </c>
      <c r="CV246" s="7">
        <f t="shared" ref="CV246:CV256" si="865">INDEX(_Inf_Data,MATCH($B246,_Inf_Country,0),COLUMN(CT$3))-INDEX(_Inf_Data,MATCH($B246,_Inf_Country,0),COLUMN(CW$3)-$B$2)</f>
        <v>552288</v>
      </c>
      <c r="CW246" s="7">
        <f t="shared" ref="CW246:CW256" si="866">INDEX(_Inf_Data,MATCH($B246,_Inf_Country,0),COLUMN(CU$3))-INDEX(_Inf_Data,MATCH($B246,_Inf_Country,0),COLUMN(CX$3)-$B$2)</f>
        <v>516727</v>
      </c>
      <c r="CX246" s="7">
        <f t="shared" ref="CX246:CX256" si="867">INDEX(_Inf_Data,MATCH($B246,_Inf_Country,0),COLUMN(CV$3))-INDEX(_Inf_Data,MATCH($B246,_Inf_Country,0),COLUMN(CY$3)-$B$2)</f>
        <v>513426</v>
      </c>
      <c r="CY246" s="7">
        <f t="shared" ref="CY246:CY256" si="868">INDEX(_Inf_Data,MATCH($B246,_Inf_Country,0),COLUMN(CW$3))-INDEX(_Inf_Data,MATCH($B246,_Inf_Country,0),COLUMN(CZ$3)-$B$2)</f>
        <v>507389</v>
      </c>
      <c r="CZ246" s="7">
        <f t="shared" ref="CZ246:CZ256" si="869">INDEX(_Inf_Data,MATCH($B246,_Inf_Country,0),COLUMN(CX$3))-INDEX(_Inf_Data,MATCH($B246,_Inf_Country,0),COLUMN(DA$3)-$B$2)</f>
        <v>500049</v>
      </c>
      <c r="DA246" s="7">
        <f t="shared" ref="DA246:DA256" si="870">INDEX(_Inf_Data,MATCH($B246,_Inf_Country,0),COLUMN(CY$3))-INDEX(_Inf_Data,MATCH($B246,_Inf_Country,0),COLUMN(DB$3)-$B$2)</f>
        <v>476230</v>
      </c>
      <c r="DB246" s="7">
        <f t="shared" ref="DB246:DB256" si="871">INDEX(_Inf_Data,MATCH($B246,_Inf_Country,0),COLUMN(CZ$3))-INDEX(_Inf_Data,MATCH($B246,_Inf_Country,0),COLUMN(DC$3)-$B$2)</f>
        <v>462393</v>
      </c>
      <c r="DC246" s="7">
        <f t="shared" ref="DC246:DC256" si="872">INDEX(_Inf_Data,MATCH($B246,_Inf_Country,0),COLUMN(DA$3))-INDEX(_Inf_Data,MATCH($B246,_Inf_Country,0),COLUMN(DD$3)-$B$2)</f>
        <v>459693</v>
      </c>
      <c r="DD246" s="7">
        <f t="shared" ref="DD246:DD256" si="873">INDEX(_Inf_Data,MATCH($B246,_Inf_Country,0),COLUMN(DB$3))-INDEX(_Inf_Data,MATCH($B246,_Inf_Country,0),COLUMN(DE$3)-$B$2)</f>
        <v>451247</v>
      </c>
      <c r="DE246" s="7">
        <f t="shared" ref="DE246:DE256" si="874">INDEX(_Inf_Data,MATCH($B246,_Inf_Country,0),COLUMN(DC$3))-INDEX(_Inf_Data,MATCH($B246,_Inf_Country,0),COLUMN(DF$3)-$B$2)</f>
        <v>451175</v>
      </c>
      <c r="DF246" s="7">
        <f t="shared" ref="DF246:DF256" si="875">INDEX(_Inf_Data,MATCH($B246,_Inf_Country,0),COLUMN(DD$3))-INDEX(_Inf_Data,MATCH($B246,_Inf_Country,0),COLUMN(DG$3)-$B$2)</f>
        <v>447373</v>
      </c>
      <c r="DG246" s="7">
        <f t="shared" ref="DG246:DG256" si="876">INDEX(_Inf_Data,MATCH($B246,_Inf_Country,0),COLUMN(DE$3))-INDEX(_Inf_Data,MATCH($B246,_Inf_Country,0),COLUMN(DH$3)-$B$2)</f>
        <v>444139</v>
      </c>
      <c r="DH246" s="7">
        <f t="shared" ref="DH246:DH256" si="877">INDEX(_Inf_Data,MATCH($B246,_Inf_Country,0),COLUMN(DF$3))-INDEX(_Inf_Data,MATCH($B246,_Inf_Country,0),COLUMN(DI$3)-$B$2)</f>
        <v>435257</v>
      </c>
      <c r="DI246" s="7">
        <f t="shared" ref="DI246:DI256" si="878">INDEX(_Inf_Data,MATCH($B246,_Inf_Country,0),COLUMN(DG$3))-INDEX(_Inf_Data,MATCH($B246,_Inf_Country,0),COLUMN(DJ$3)-$B$2)</f>
        <v>441994</v>
      </c>
      <c r="DJ246" s="7">
        <f t="shared" ref="DJ246:DJ256" si="879">INDEX(_Inf_Data,MATCH($B246,_Inf_Country,0),COLUMN(DH$3))-INDEX(_Inf_Data,MATCH($B246,_Inf_Country,0),COLUMN(DK$3)-$B$2)</f>
        <v>436908</v>
      </c>
      <c r="DK246" s="7">
        <f t="shared" ref="DK246:DK256" si="880">INDEX(_Inf_Data,MATCH($B246,_Inf_Country,0),COLUMN(DI$3))-INDEX(_Inf_Data,MATCH($B246,_Inf_Country,0),COLUMN(DL$3)-$B$2)</f>
        <v>432796</v>
      </c>
      <c r="DL246" s="7">
        <f t="shared" ref="DL246:DL256" si="881">INDEX(_Inf_Data,MATCH($B246,_Inf_Country,0),COLUMN(DJ$3))-INDEX(_Inf_Data,MATCH($B246,_Inf_Country,0),COLUMN(DM$3)-$B$2)</f>
        <v>430162</v>
      </c>
      <c r="DM246" s="7">
        <f t="shared" ref="DM246:DM256" si="882">INDEX(_Inf_Data,MATCH($B246,_Inf_Country,0),COLUMN(DK$3))-INDEX(_Inf_Data,MATCH($B246,_Inf_Country,0),COLUMN(DN$3)-$B$2)</f>
        <v>427992</v>
      </c>
      <c r="DN246" s="7">
        <f t="shared" ref="DN246:DN256" si="883">INDEX(_Inf_Data,MATCH($B246,_Inf_Country,0),COLUMN(DL$3))-INDEX(_Inf_Data,MATCH($B246,_Inf_Country,0),COLUMN(DO$3)-$B$2)</f>
        <v>426631</v>
      </c>
      <c r="DO246" s="7">
        <f t="shared" ref="DO246:DO256" si="884">INDEX(_Inf_Data,MATCH($B246,_Inf_Country,0),COLUMN(DM$3))-INDEX(_Inf_Data,MATCH($B246,_Inf_Country,0),COLUMN(DP$3)-$B$2)</f>
        <v>419948</v>
      </c>
      <c r="DP246" s="7">
        <f t="shared" ref="DP246:DP256" si="885">INDEX(_Inf_Data,MATCH($B246,_Inf_Country,0),COLUMN(DN$3))-INDEX(_Inf_Data,MATCH($B246,_Inf_Country,0),COLUMN(DQ$3)-$B$2)</f>
        <v>414052</v>
      </c>
      <c r="DQ246" s="7">
        <f t="shared" ref="DQ246:DQ256" si="886">INDEX(_Inf_Data,MATCH($B246,_Inf_Country,0),COLUMN(DO$3))-INDEX(_Inf_Data,MATCH($B246,_Inf_Country,0),COLUMN(DR$3)-$B$2)</f>
        <v>405457</v>
      </c>
      <c r="DR246" s="7">
        <f t="shared" ref="DR246:DR256" si="887">INDEX(_Inf_Data,MATCH($B246,_Inf_Country,0),COLUMN(DP$3))-INDEX(_Inf_Data,MATCH($B246,_Inf_Country,0),COLUMN(DS$3)-$B$2)</f>
        <v>397358</v>
      </c>
      <c r="DS246" s="7">
        <f t="shared" ref="DS246:DS256" si="888">INDEX(_Inf_Data,MATCH($B246,_Inf_Country,0),COLUMN(DQ$3))-INDEX(_Inf_Data,MATCH($B246,_Inf_Country,0),COLUMN(DT$3)-$B$2)</f>
        <v>392943</v>
      </c>
      <c r="DT246" s="7">
        <f t="shared" ref="DT246:DT256" si="889">INDEX(_Inf_Data,MATCH($B246,_Inf_Country,0),COLUMN(DR$3))-INDEX(_Inf_Data,MATCH($B246,_Inf_Country,0),COLUMN(DU$3)-$B$2)</f>
        <v>388673</v>
      </c>
      <c r="DU246" s="7">
        <f t="shared" ref="DU246:DU256" si="890">INDEX(_Inf_Data,MATCH($B246,_Inf_Country,0),COLUMN(DS$3))-INDEX(_Inf_Data,MATCH($B246,_Inf_Country,0),COLUMN(DV$3)-$B$2)</f>
        <v>376699</v>
      </c>
      <c r="DV246" s="7">
        <f t="shared" ref="DV246:DV256" si="891">INDEX(_Inf_Data,MATCH($B246,_Inf_Country,0),COLUMN(DT$3))-INDEX(_Inf_Data,MATCH($B246,_Inf_Country,0),COLUMN(DW$3)-$B$2)</f>
        <v>365738</v>
      </c>
      <c r="DW246" s="7">
        <f t="shared" ref="DW246:DW256" si="892">INDEX(_Inf_Data,MATCH($B246,_Inf_Country,0),COLUMN(DU$3))-INDEX(_Inf_Data,MATCH($B246,_Inf_Country,0),COLUMN(DX$3)-$B$2)</f>
        <v>353799</v>
      </c>
      <c r="DX246" s="7">
        <f t="shared" ref="DX246:DX256" si="893">INDEX(_Inf_Data,MATCH($B246,_Inf_Country,0),COLUMN(DV$3))-INDEX(_Inf_Data,MATCH($B246,_Inf_Country,0),COLUMN(DY$3)-$B$2)</f>
        <v>348701</v>
      </c>
      <c r="DY246" s="7">
        <f t="shared" ref="DY246:DY256" si="894">INDEX(_Inf_Data,MATCH($B246,_Inf_Country,0),COLUMN(DW$3))-INDEX(_Inf_Data,MATCH($B246,_Inf_Country,0),COLUMN(DZ$3)-$B$2)</f>
        <v>342140</v>
      </c>
      <c r="DZ246" s="7">
        <f t="shared" ref="DZ246:DZ256" si="895">INDEX(_Inf_Data,MATCH($B246,_Inf_Country,0),COLUMN(DX$3))-INDEX(_Inf_Data,MATCH($B246,_Inf_Country,0),COLUMN(EA$3)-$B$2)</f>
        <v>338979</v>
      </c>
      <c r="EA246" s="7">
        <f t="shared" ref="EA246:EA256" si="896">INDEX(_Inf_Data,MATCH($B246,_Inf_Country,0),COLUMN(DY$3))-INDEX(_Inf_Data,MATCH($B246,_Inf_Country,0),COLUMN(EB$3)-$B$2)</f>
        <v>333989</v>
      </c>
      <c r="EB246" s="7">
        <f t="shared" ref="EB246:EB256" si="897">INDEX(_Inf_Data,MATCH($B246,_Inf_Country,0),COLUMN(DZ$3))-INDEX(_Inf_Data,MATCH($B246,_Inf_Country,0),COLUMN(EC$3)-$B$2)</f>
        <v>331320</v>
      </c>
      <c r="EC246" s="7">
        <f t="shared" ref="EC246:EC256" si="898">INDEX(_Inf_Data,MATCH($B246,_Inf_Country,0),COLUMN(EA$3))-INDEX(_Inf_Data,MATCH($B246,_Inf_Country,0),COLUMN(ED$3)-$B$2)</f>
        <v>325296</v>
      </c>
      <c r="ED246" s="7">
        <f t="shared" ref="ED246:ED256" si="899">INDEX(_Inf_Data,MATCH($B246,_Inf_Country,0),COLUMN(EB$3))-INDEX(_Inf_Data,MATCH($B246,_Inf_Country,0),COLUMN(EE$3)-$B$2)</f>
        <v>317480</v>
      </c>
      <c r="EE246" s="7">
        <f t="shared" ref="EE246:EE256" si="900">INDEX(_Inf_Data,MATCH($B246,_Inf_Country,0),COLUMN(EC$3))-INDEX(_Inf_Data,MATCH($B246,_Inf_Country,0),COLUMN(EF$3)-$B$2)</f>
        <v>312166</v>
      </c>
      <c r="EF246" s="7">
        <f t="shared" ref="EF246:EF256" si="901">INDEX(_Inf_Data,MATCH($B246,_Inf_Country,0),COLUMN(ED$3))-INDEX(_Inf_Data,MATCH($B246,_Inf_Country,0),COLUMN(EG$3)-$B$2)</f>
        <v>314517</v>
      </c>
      <c r="EG246" s="7">
        <f t="shared" ref="EG246:EG256" si="902">INDEX(_Inf_Data,MATCH($B246,_Inf_Country,0),COLUMN(EE$3))-INDEX(_Inf_Data,MATCH($B246,_Inf_Country,0),COLUMN(EH$3)-$B$2)</f>
        <v>311354</v>
      </c>
      <c r="EH246" s="7">
        <f t="shared" ref="EH246:EH256" si="903">INDEX(_Inf_Data,MATCH($B246,_Inf_Country,0),COLUMN(EF$3))-INDEX(_Inf_Data,MATCH($B246,_Inf_Country,0),COLUMN(EI$3)-$B$2)</f>
        <v>310343</v>
      </c>
      <c r="EI246" s="7">
        <f t="shared" ref="EI246:EI256" si="904">INDEX(_Inf_Data,MATCH($B246,_Inf_Country,0),COLUMN(EG$3))-INDEX(_Inf_Data,MATCH($B246,_Inf_Country,0),COLUMN(EJ$3)-$B$2)</f>
        <v>312654</v>
      </c>
      <c r="EJ246" s="7">
        <f t="shared" ref="EJ246:EJ256" si="905">INDEX(_Inf_Data,MATCH($B246,_Inf_Country,0),COLUMN(EH$3))-INDEX(_Inf_Data,MATCH($B246,_Inf_Country,0),COLUMN(EK$3)-$B$2)</f>
        <v>311328</v>
      </c>
      <c r="EK246" s="7">
        <f t="shared" ref="EK246:EK256" si="906">INDEX(_Inf_Data,MATCH($B246,_Inf_Country,0),COLUMN(EI$3))-INDEX(_Inf_Data,MATCH($B246,_Inf_Country,0),COLUMN(EL$3)-$B$2)</f>
        <v>306946</v>
      </c>
      <c r="EL246" s="7">
        <f t="shared" ref="EL246:EL256" si="907">INDEX(_Inf_Data,MATCH($B246,_Inf_Country,0),COLUMN(EJ$3))-INDEX(_Inf_Data,MATCH($B246,_Inf_Country,0),COLUMN(EM$3)-$B$2)</f>
        <v>304814</v>
      </c>
      <c r="EM246" s="7">
        <f t="shared" ref="EM246:EM256" si="908">INDEX(_Inf_Data,MATCH($B246,_Inf_Country,0),COLUMN(EK$3))-INDEX(_Inf_Data,MATCH($B246,_Inf_Country,0),COLUMN(EN$3)-$B$2)</f>
        <v>303214</v>
      </c>
      <c r="EN246" s="7">
        <f t="shared" ref="EN246:EN256" si="909">INDEX(_Inf_Data,MATCH($B246,_Inf_Country,0),COLUMN(EL$3))-INDEX(_Inf_Data,MATCH($B246,_Inf_Country,0),COLUMN(EO$3)-$B$2)</f>
        <v>305996</v>
      </c>
      <c r="EO246" s="7">
        <f t="shared" ref="EO246:EO256" si="910">INDEX(_Inf_Data,MATCH($B246,_Inf_Country,0),COLUMN(EM$3))-INDEX(_Inf_Data,MATCH($B246,_Inf_Country,0),COLUMN(EP$3)-$B$2)</f>
        <v>306323</v>
      </c>
      <c r="EP246" s="7">
        <f t="shared" ref="EP246:EP256" si="911">INDEX(_Inf_Data,MATCH($B246,_Inf_Country,0),COLUMN(EN$3))-INDEX(_Inf_Data,MATCH($B246,_Inf_Country,0),COLUMN(EQ$3)-$B$2)</f>
        <v>308653</v>
      </c>
      <c r="EQ246" s="7">
        <f t="shared" ref="EQ246:EQ256" si="912">INDEX(_Inf_Data,MATCH($B246,_Inf_Country,0),COLUMN(EO$3))-INDEX(_Inf_Data,MATCH($B246,_Inf_Country,0),COLUMN(ER$3)-$B$2)</f>
        <v>304739</v>
      </c>
      <c r="ER246" s="7">
        <f t="shared" ref="ER246:ER256" si="913">INDEX(_Inf_Data,MATCH($B246,_Inf_Country,0),COLUMN(EP$3))-INDEX(_Inf_Data,MATCH($B246,_Inf_Country,0),COLUMN(ES$3)-$B$2)</f>
        <v>302221</v>
      </c>
      <c r="ES246" s="7">
        <f t="shared" ref="ES246:ES256" si="914">INDEX(_Inf_Data,MATCH($B246,_Inf_Country,0),COLUMN(EQ$3))-INDEX(_Inf_Data,MATCH($B246,_Inf_Country,0),COLUMN(ET$3)-$B$2)</f>
        <v>300644</v>
      </c>
      <c r="ET246" s="7">
        <f t="shared" ref="ET246:ET256" si="915">INDEX(_Inf_Data,MATCH($B246,_Inf_Country,0),COLUMN(ER$3))-INDEX(_Inf_Data,MATCH($B246,_Inf_Country,0),COLUMN(EU$3)-$B$2)</f>
        <v>301612</v>
      </c>
      <c r="EU246" s="7">
        <f t="shared" ref="EU246:EU256" si="916">INDEX(_Inf_Data,MATCH($B246,_Inf_Country,0),COLUMN(ES$3))-INDEX(_Inf_Data,MATCH($B246,_Inf_Country,0),COLUMN(EV$3)-$B$2)</f>
        <v>305340</v>
      </c>
      <c r="EV246" s="7">
        <f t="shared" ref="EV246:EV256" si="917">INDEX(_Inf_Data,MATCH($B246,_Inf_Country,0),COLUMN(ET$3))-INDEX(_Inf_Data,MATCH($B246,_Inf_Country,0),COLUMN(EW$3)-$B$2)</f>
        <v>306963</v>
      </c>
      <c r="EW246" s="7">
        <f t="shared" ref="EW246:EW256" si="918">INDEX(_Inf_Data,MATCH($B246,_Inf_Country,0),COLUMN(EU$3))-INDEX(_Inf_Data,MATCH($B246,_Inf_Country,0),COLUMN(EX$3)-$B$2)</f>
        <v>301396</v>
      </c>
      <c r="EX246" s="7">
        <f t="shared" ref="EX246:EX256" si="919">INDEX(_Inf_Data,MATCH($B246,_Inf_Country,0),COLUMN(EV$3))-INDEX(_Inf_Data,MATCH($B246,_Inf_Country,0),COLUMN(EY$3)-$B$2)</f>
        <v>301903</v>
      </c>
      <c r="EY246" s="7">
        <f t="shared" ref="EY246:EY256" si="920">INDEX(_Inf_Data,MATCH($B246,_Inf_Country,0),COLUMN(EW$3))-INDEX(_Inf_Data,MATCH($B246,_Inf_Country,0),COLUMN(EZ$3)-$B$2)</f>
        <v>301652</v>
      </c>
      <c r="EZ246" s="7">
        <f t="shared" ref="EZ246:EZ256" si="921">INDEX(_Inf_Data,MATCH($B246,_Inf_Country,0),COLUMN(EX$3))-INDEX(_Inf_Data,MATCH($B246,_Inf_Country,0),COLUMN(FA$3)-$B$2)</f>
        <v>300607</v>
      </c>
      <c r="FA246" s="7">
        <f t="shared" ref="FA246:FA256" si="922">INDEX(_Inf_Data,MATCH($B246,_Inf_Country,0),COLUMN(EY$3))-INDEX(_Inf_Data,MATCH($B246,_Inf_Country,0),COLUMN(FB$3)-$B$2)</f>
        <v>311059</v>
      </c>
      <c r="FB246" s="7">
        <f t="shared" ref="FB246:FB256" si="923">INDEX(_Inf_Data,MATCH($B246,_Inf_Country,0),COLUMN(EZ$3))-INDEX(_Inf_Data,MATCH($B246,_Inf_Country,0),COLUMN(FC$3)-$B$2)</f>
        <v>301632</v>
      </c>
      <c r="FC246" s="7">
        <f t="shared" ref="FC246:FC256" si="924">INDEX(_Inf_Data,MATCH($B246,_Inf_Country,0),COLUMN(FA$3))-INDEX(_Inf_Data,MATCH($B246,_Inf_Country,0),COLUMN(FD$3)-$B$2)</f>
        <v>303898</v>
      </c>
      <c r="FD246" s="7">
        <f t="shared" ref="FD246:FD256" si="925">INDEX(_Inf_Data,MATCH($B246,_Inf_Country,0),COLUMN(FB$3))-INDEX(_Inf_Data,MATCH($B246,_Inf_Country,0),COLUMN(FE$3)-$B$2)</f>
        <v>302932</v>
      </c>
      <c r="FE246" s="7">
        <f t="shared" ref="FE246:FE256" si="926">INDEX(_Inf_Data,MATCH($B246,_Inf_Country,0),COLUMN(FC$3))-INDEX(_Inf_Data,MATCH($B246,_Inf_Country,0),COLUMN(FF$3)-$B$2)</f>
        <v>299133</v>
      </c>
      <c r="FF246" s="7">
        <f t="shared" ref="FF246:FF256" si="927">INDEX(_Inf_Data,MATCH($B246,_Inf_Country,0),COLUMN(FD$3))-INDEX(_Inf_Data,MATCH($B246,_Inf_Country,0),COLUMN(FG$3)-$B$2)</f>
        <v>298618</v>
      </c>
      <c r="FG246" s="7">
        <f t="shared" ref="FG246:FG256" si="928">INDEX(_Inf_Data,MATCH($B246,_Inf_Country,0),COLUMN(FE$3))-INDEX(_Inf_Data,MATCH($B246,_Inf_Country,0),COLUMN(FH$3)-$B$2)</f>
        <v>295065</v>
      </c>
      <c r="FH246" s="7">
        <f t="shared" si="738"/>
        <v>293481</v>
      </c>
      <c r="FI246" s="7">
        <f t="shared" si="739"/>
        <v>263531</v>
      </c>
      <c r="FJ246" s="7">
        <f t="shared" si="740"/>
        <v>262671</v>
      </c>
      <c r="FK246" s="7">
        <f t="shared" si="741"/>
        <v>258830</v>
      </c>
      <c r="FL246" s="7">
        <f t="shared" si="742"/>
        <v>253703</v>
      </c>
      <c r="FM246" s="7">
        <f t="shared" si="743"/>
        <v>253957</v>
      </c>
      <c r="FN246" s="7">
        <f t="shared" si="744"/>
        <v>251175</v>
      </c>
      <c r="FO246" s="7">
        <f t="shared" si="745"/>
        <v>250929</v>
      </c>
      <c r="FP246" s="7">
        <f t="shared" si="746"/>
        <v>249057</v>
      </c>
      <c r="FQ246" s="7">
        <f t="shared" si="747"/>
        <v>248266</v>
      </c>
      <c r="FR246" s="7">
        <f t="shared" si="748"/>
        <v>235541</v>
      </c>
      <c r="FS246" s="7" t="e">
        <f t="shared" si="749"/>
        <v>#N/A</v>
      </c>
      <c r="FT246" s="7" t="e">
        <f t="shared" si="750"/>
        <v>#N/A</v>
      </c>
      <c r="FU246" s="7" t="e">
        <f t="shared" si="751"/>
        <v>#N/A</v>
      </c>
      <c r="FV246" s="7" t="e">
        <f t="shared" si="752"/>
        <v>#N/A</v>
      </c>
      <c r="FW246" s="7" t="e">
        <f t="shared" si="753"/>
        <v>#N/A</v>
      </c>
      <c r="FX246" s="7" t="e">
        <f t="shared" si="754"/>
        <v>#N/A</v>
      </c>
      <c r="FY246" s="7" t="e">
        <f t="shared" si="755"/>
        <v>#N/A</v>
      </c>
      <c r="FZ246" s="7" t="e">
        <f t="shared" si="756"/>
        <v>#N/A</v>
      </c>
      <c r="GA246" s="7" t="e">
        <f t="shared" si="757"/>
        <v>#N/A</v>
      </c>
      <c r="GB246" s="7" t="e">
        <f t="shared" si="758"/>
        <v>#N/A</v>
      </c>
      <c r="GC246" s="7" t="e">
        <f t="shared" si="759"/>
        <v>#N/A</v>
      </c>
      <c r="GD246" s="7" t="e">
        <f t="shared" si="760"/>
        <v>#N/A</v>
      </c>
      <c r="GE246" s="7" t="e">
        <f t="shared" si="761"/>
        <v>#N/A</v>
      </c>
      <c r="GF246" s="7" t="e">
        <f t="shared" si="762"/>
        <v>#N/A</v>
      </c>
      <c r="GG246" s="7" t="e">
        <f t="shared" si="763"/>
        <v>#N/A</v>
      </c>
      <c r="GH246" s="7" t="e">
        <f t="shared" si="764"/>
        <v>#N/A</v>
      </c>
      <c r="GI246" s="7" t="e">
        <f t="shared" si="765"/>
        <v>#N/A</v>
      </c>
      <c r="GJ246" s="7" t="e">
        <f t="shared" si="766"/>
        <v>#N/A</v>
      </c>
      <c r="GK246" s="7" t="e">
        <f t="shared" si="767"/>
        <v>#N/A</v>
      </c>
      <c r="GL246" s="7" t="e">
        <f t="shared" si="768"/>
        <v>#N/A</v>
      </c>
    </row>
    <row r="247" spans="2:194" x14ac:dyDescent="0.55000000000000004">
      <c r="B247" t="s">
        <v>530</v>
      </c>
      <c r="C247" s="11" t="e">
        <v>#N/A</v>
      </c>
      <c r="D247" s="7">
        <f t="shared" si="769"/>
        <v>-287</v>
      </c>
      <c r="E247" s="7">
        <f t="shared" si="770"/>
        <v>0</v>
      </c>
      <c r="F247" s="7">
        <f t="shared" si="771"/>
        <v>493</v>
      </c>
      <c r="G247" s="7">
        <f t="shared" si="772"/>
        <v>1173</v>
      </c>
      <c r="H247" s="7">
        <f t="shared" si="773"/>
        <v>1981</v>
      </c>
      <c r="I247" s="7">
        <f t="shared" si="774"/>
        <v>4632</v>
      </c>
      <c r="J247" s="7">
        <f t="shared" si="775"/>
        <v>5219</v>
      </c>
      <c r="K247" s="7">
        <f t="shared" si="776"/>
        <v>7284</v>
      </c>
      <c r="L247" s="7">
        <f t="shared" si="777"/>
        <v>8977</v>
      </c>
      <c r="M247" s="7">
        <f t="shared" si="778"/>
        <v>11085</v>
      </c>
      <c r="N247" s="7">
        <f t="shared" si="779"/>
        <v>15834</v>
      </c>
      <c r="O247" s="7">
        <f t="shared" si="780"/>
        <v>18928</v>
      </c>
      <c r="P247" s="7">
        <f t="shared" si="781"/>
        <v>22938</v>
      </c>
      <c r="Q247" s="7">
        <f t="shared" si="782"/>
        <v>26681</v>
      </c>
      <c r="R247" s="7">
        <f t="shared" si="783"/>
        <v>29839</v>
      </c>
      <c r="S247" s="7">
        <f t="shared" si="784"/>
        <v>33435</v>
      </c>
      <c r="T247" s="7">
        <f t="shared" si="785"/>
        <v>36164</v>
      </c>
      <c r="U247" s="7">
        <f t="shared" si="786"/>
        <v>39194</v>
      </c>
      <c r="V247" s="7">
        <f t="shared" si="787"/>
        <v>41806</v>
      </c>
      <c r="W247" s="7">
        <f t="shared" si="788"/>
        <v>43353</v>
      </c>
      <c r="X247" s="7">
        <f t="shared" si="789"/>
        <v>43092</v>
      </c>
      <c r="Y247" s="7">
        <f t="shared" si="790"/>
        <v>57431</v>
      </c>
      <c r="Z247" s="7">
        <f t="shared" si="791"/>
        <v>61297</v>
      </c>
      <c r="AA247" s="7">
        <f t="shared" si="792"/>
        <v>62855</v>
      </c>
      <c r="AB247" s="7">
        <f t="shared" si="793"/>
        <v>62984</v>
      </c>
      <c r="AC247" s="7">
        <f t="shared" si="794"/>
        <v>63325</v>
      </c>
      <c r="AD247" s="7">
        <f t="shared" si="795"/>
        <v>63095</v>
      </c>
      <c r="AE247" s="7">
        <f t="shared" si="796"/>
        <v>58849</v>
      </c>
      <c r="AF247" s="7">
        <f t="shared" si="797"/>
        <v>56313</v>
      </c>
      <c r="AG247" s="7">
        <f t="shared" si="798"/>
        <v>52925</v>
      </c>
      <c r="AH247" s="7">
        <f t="shared" si="799"/>
        <v>50935</v>
      </c>
      <c r="AI247" s="7">
        <f t="shared" si="800"/>
        <v>48163</v>
      </c>
      <c r="AJ247" s="7">
        <f t="shared" si="801"/>
        <v>45170</v>
      </c>
      <c r="AK247" s="7">
        <f t="shared" si="802"/>
        <v>43286</v>
      </c>
      <c r="AL247" s="7">
        <f t="shared" si="803"/>
        <v>41238</v>
      </c>
      <c r="AM247" s="7">
        <f t="shared" si="804"/>
        <v>39984</v>
      </c>
      <c r="AN247" s="7">
        <f t="shared" si="805"/>
        <v>39309</v>
      </c>
      <c r="AO247" s="7">
        <f t="shared" si="806"/>
        <v>40779</v>
      </c>
      <c r="AP247" s="7">
        <f t="shared" si="807"/>
        <v>27988</v>
      </c>
      <c r="AQ247" s="7">
        <f t="shared" si="808"/>
        <v>23405</v>
      </c>
      <c r="AR247" s="7">
        <f t="shared" si="809"/>
        <v>23785</v>
      </c>
      <c r="AS247" s="7">
        <f t="shared" si="810"/>
        <v>23856</v>
      </c>
      <c r="AT247" s="7">
        <f t="shared" si="811"/>
        <v>24585</v>
      </c>
      <c r="AU247" s="7">
        <f t="shared" si="812"/>
        <v>26616</v>
      </c>
      <c r="AV247" s="7">
        <f t="shared" si="813"/>
        <v>30155</v>
      </c>
      <c r="AW247" s="7">
        <f t="shared" si="814"/>
        <v>33558</v>
      </c>
      <c r="AX247" s="7">
        <f t="shared" si="815"/>
        <v>36690</v>
      </c>
      <c r="AY247" s="7">
        <f t="shared" si="816"/>
        <v>39951</v>
      </c>
      <c r="AZ247" s="7">
        <f t="shared" si="817"/>
        <v>46799</v>
      </c>
      <c r="BA247" s="7">
        <f t="shared" si="818"/>
        <v>48673</v>
      </c>
      <c r="BB247" s="7">
        <f t="shared" si="819"/>
        <v>64627</v>
      </c>
      <c r="BC247" s="7">
        <f t="shared" si="820"/>
        <v>74489</v>
      </c>
      <c r="BD247" s="7">
        <f t="shared" si="821"/>
        <v>84434</v>
      </c>
      <c r="BE247" s="7">
        <f t="shared" si="822"/>
        <v>97143</v>
      </c>
      <c r="BF247" s="7">
        <f t="shared" si="823"/>
        <v>110685</v>
      </c>
      <c r="BG247" s="7">
        <f t="shared" si="824"/>
        <v>125946</v>
      </c>
      <c r="BH247" s="7">
        <f t="shared" si="825"/>
        <v>151647</v>
      </c>
      <c r="BI247" s="7">
        <f t="shared" si="826"/>
        <v>178633</v>
      </c>
      <c r="BJ247" s="7">
        <f t="shared" si="827"/>
        <v>208392</v>
      </c>
      <c r="BK247" s="7">
        <f t="shared" si="828"/>
        <v>237539</v>
      </c>
      <c r="BL247" s="7">
        <f t="shared" si="829"/>
        <v>274761</v>
      </c>
      <c r="BM247" s="7">
        <f t="shared" si="830"/>
        <v>310128</v>
      </c>
      <c r="BN247" s="7">
        <f t="shared" si="831"/>
        <v>355442</v>
      </c>
      <c r="BO247" s="7">
        <f t="shared" si="832"/>
        <v>413135</v>
      </c>
      <c r="BP247" s="7">
        <f t="shared" si="833"/>
        <v>471440</v>
      </c>
      <c r="BQ247" s="7">
        <f t="shared" si="834"/>
        <v>531020</v>
      </c>
      <c r="BR247" s="7">
        <f t="shared" si="835"/>
        <v>587573</v>
      </c>
      <c r="BS247" s="7">
        <f t="shared" si="836"/>
        <v>632532</v>
      </c>
      <c r="BT247" s="7">
        <f t="shared" si="837"/>
        <v>696540</v>
      </c>
      <c r="BU247" s="7">
        <f t="shared" si="838"/>
        <v>759915</v>
      </c>
      <c r="BV247" s="7">
        <f t="shared" si="839"/>
        <v>826325</v>
      </c>
      <c r="BW247" s="7">
        <f t="shared" si="840"/>
        <v>893025</v>
      </c>
      <c r="BX247" s="7">
        <f t="shared" si="841"/>
        <v>955272</v>
      </c>
      <c r="BY247" s="7">
        <f t="shared" si="842"/>
        <v>1001095</v>
      </c>
      <c r="BZ247" s="7">
        <f t="shared" si="843"/>
        <v>1043100</v>
      </c>
      <c r="CA247" s="7">
        <f t="shared" si="844"/>
        <v>1085926</v>
      </c>
      <c r="CB247" s="7">
        <f t="shared" si="845"/>
        <v>1137645</v>
      </c>
      <c r="CC247" s="7">
        <f t="shared" si="846"/>
        <v>1181710</v>
      </c>
      <c r="CD247" s="7">
        <f t="shared" si="847"/>
        <v>1234545</v>
      </c>
      <c r="CE247" s="7">
        <f t="shared" si="848"/>
        <v>1263235</v>
      </c>
      <c r="CF247" s="7">
        <f t="shared" si="849"/>
        <v>1300871</v>
      </c>
      <c r="CG247" s="7">
        <f t="shared" si="850"/>
        <v>1307512</v>
      </c>
      <c r="CH247" s="7">
        <f t="shared" si="851"/>
        <v>1311023</v>
      </c>
      <c r="CI247" s="7">
        <f t="shared" si="852"/>
        <v>1331806</v>
      </c>
      <c r="CJ247" s="7">
        <f t="shared" si="853"/>
        <v>1366379</v>
      </c>
      <c r="CK247" s="7">
        <f t="shared" si="854"/>
        <v>1379301</v>
      </c>
      <c r="CL247" s="7">
        <f t="shared" si="855"/>
        <v>1382173</v>
      </c>
      <c r="CM247" s="7">
        <f t="shared" si="856"/>
        <v>1385182</v>
      </c>
      <c r="CN247" s="7">
        <f t="shared" si="857"/>
        <v>1373969</v>
      </c>
      <c r="CO247" s="7">
        <f t="shared" si="858"/>
        <v>1371397</v>
      </c>
      <c r="CP247" s="7">
        <f t="shared" si="859"/>
        <v>1373488</v>
      </c>
      <c r="CQ247" s="7">
        <f t="shared" si="860"/>
        <v>1385752</v>
      </c>
      <c r="CR247" s="7">
        <f t="shared" si="861"/>
        <v>1398210</v>
      </c>
      <c r="CS247" s="7">
        <f t="shared" si="862"/>
        <v>1399964</v>
      </c>
      <c r="CT247" s="7">
        <f t="shared" si="863"/>
        <v>1388642</v>
      </c>
      <c r="CU247" s="7">
        <f t="shared" si="864"/>
        <v>1365077</v>
      </c>
      <c r="CV247" s="7">
        <f t="shared" si="865"/>
        <v>1360594</v>
      </c>
      <c r="CW247" s="7">
        <f t="shared" si="866"/>
        <v>1336559</v>
      </c>
      <c r="CX247" s="7">
        <f t="shared" si="867"/>
        <v>1351189</v>
      </c>
      <c r="CY247" s="7">
        <f t="shared" si="868"/>
        <v>1367713</v>
      </c>
      <c r="CZ247" s="7">
        <f t="shared" si="869"/>
        <v>1371621</v>
      </c>
      <c r="DA247" s="7">
        <f t="shared" si="870"/>
        <v>1354360</v>
      </c>
      <c r="DB247" s="7">
        <f t="shared" si="871"/>
        <v>1342786</v>
      </c>
      <c r="DC247" s="7">
        <f t="shared" si="872"/>
        <v>1344779</v>
      </c>
      <c r="DD247" s="7">
        <f t="shared" si="873"/>
        <v>1354553</v>
      </c>
      <c r="DE247" s="7">
        <f t="shared" si="874"/>
        <v>1373182</v>
      </c>
      <c r="DF247" s="7">
        <f t="shared" si="875"/>
        <v>1388168</v>
      </c>
      <c r="DG247" s="7">
        <f t="shared" si="876"/>
        <v>1398448</v>
      </c>
      <c r="DH247" s="7">
        <f t="shared" si="877"/>
        <v>1392346</v>
      </c>
      <c r="DI247" s="7">
        <f t="shared" si="878"/>
        <v>1380770</v>
      </c>
      <c r="DJ247" s="7">
        <f t="shared" si="879"/>
        <v>1379554</v>
      </c>
      <c r="DK247" s="7">
        <f t="shared" si="880"/>
        <v>1390869</v>
      </c>
      <c r="DL247" s="7">
        <f t="shared" si="881"/>
        <v>1417198</v>
      </c>
      <c r="DM247" s="7">
        <f t="shared" si="882"/>
        <v>1443673</v>
      </c>
      <c r="DN247" s="7">
        <f t="shared" si="883"/>
        <v>1460132</v>
      </c>
      <c r="DO247" s="7">
        <f t="shared" si="884"/>
        <v>1454882</v>
      </c>
      <c r="DP247" s="7">
        <f t="shared" si="885"/>
        <v>1456137</v>
      </c>
      <c r="DQ247" s="7">
        <f t="shared" si="886"/>
        <v>1467750</v>
      </c>
      <c r="DR247" s="7">
        <f t="shared" si="887"/>
        <v>1487424</v>
      </c>
      <c r="DS247" s="7">
        <f t="shared" si="888"/>
        <v>1516951</v>
      </c>
      <c r="DT247" s="7">
        <f t="shared" si="889"/>
        <v>1545551</v>
      </c>
      <c r="DU247" s="7">
        <f t="shared" si="890"/>
        <v>1551627</v>
      </c>
      <c r="DV247" s="7">
        <f t="shared" si="891"/>
        <v>1559131</v>
      </c>
      <c r="DW247" s="7">
        <f t="shared" si="892"/>
        <v>1554118</v>
      </c>
      <c r="DX247" s="7">
        <f t="shared" si="893"/>
        <v>1562675</v>
      </c>
      <c r="DY247" s="7">
        <f t="shared" si="894"/>
        <v>1586992</v>
      </c>
      <c r="DZ247" s="7">
        <f t="shared" si="895"/>
        <v>1628262</v>
      </c>
      <c r="EA247" s="7">
        <f t="shared" si="896"/>
        <v>1659282</v>
      </c>
      <c r="EB247" s="7">
        <f t="shared" si="897"/>
        <v>1708687</v>
      </c>
      <c r="EC247" s="7">
        <f t="shared" si="898"/>
        <v>1721475</v>
      </c>
      <c r="ED247" s="7">
        <f t="shared" si="899"/>
        <v>1720662</v>
      </c>
      <c r="EE247" s="7">
        <f t="shared" si="900"/>
        <v>1741079</v>
      </c>
      <c r="EF247" s="7">
        <f t="shared" si="901"/>
        <v>1792033</v>
      </c>
      <c r="EG247" s="7">
        <f t="shared" si="902"/>
        <v>1828174</v>
      </c>
      <c r="EH247" s="7">
        <f t="shared" si="903"/>
        <v>1864687</v>
      </c>
      <c r="EI247" s="7">
        <f t="shared" si="904"/>
        <v>1892139</v>
      </c>
      <c r="EJ247" s="7">
        <f t="shared" si="905"/>
        <v>1904182</v>
      </c>
      <c r="EK247" s="7">
        <f t="shared" si="906"/>
        <v>1905363</v>
      </c>
      <c r="EL247" s="7">
        <f t="shared" si="907"/>
        <v>1923515</v>
      </c>
      <c r="EM247" s="7">
        <f t="shared" si="908"/>
        <v>1950544</v>
      </c>
      <c r="EN247" s="7">
        <f t="shared" si="909"/>
        <v>2017446</v>
      </c>
      <c r="EO247" s="7">
        <f t="shared" si="910"/>
        <v>2041307</v>
      </c>
      <c r="EP247" s="7">
        <f t="shared" si="911"/>
        <v>2073354</v>
      </c>
      <c r="EQ247" s="7">
        <f t="shared" si="912"/>
        <v>2090245</v>
      </c>
      <c r="ER247" s="7">
        <f t="shared" si="913"/>
        <v>2108519</v>
      </c>
      <c r="ES247" s="7">
        <f t="shared" si="914"/>
        <v>2113297</v>
      </c>
      <c r="ET247" s="7">
        <f t="shared" si="915"/>
        <v>2181428</v>
      </c>
      <c r="EU247" s="7">
        <f t="shared" si="916"/>
        <v>2221221</v>
      </c>
      <c r="EV247" s="7">
        <f t="shared" si="917"/>
        <v>2283393</v>
      </c>
      <c r="EW247" s="7">
        <f t="shared" si="918"/>
        <v>2281608</v>
      </c>
      <c r="EX247" s="7">
        <f t="shared" si="919"/>
        <v>2317924</v>
      </c>
      <c r="EY247" s="7">
        <f t="shared" si="920"/>
        <v>2332208</v>
      </c>
      <c r="EZ247" s="7">
        <f t="shared" si="921"/>
        <v>2370728</v>
      </c>
      <c r="FA247" s="7">
        <f t="shared" si="922"/>
        <v>2443062</v>
      </c>
      <c r="FB247" s="7">
        <f t="shared" si="923"/>
        <v>2489788</v>
      </c>
      <c r="FC247" s="7">
        <f t="shared" si="924"/>
        <v>2563965</v>
      </c>
      <c r="FD247" s="7">
        <f t="shared" si="925"/>
        <v>2617707</v>
      </c>
      <c r="FE247" s="7">
        <f t="shared" si="926"/>
        <v>2629663</v>
      </c>
      <c r="FF247" s="7">
        <f t="shared" si="927"/>
        <v>2667556</v>
      </c>
      <c r="FG247" s="7">
        <f t="shared" si="928"/>
        <v>2707171</v>
      </c>
      <c r="FH247" s="7">
        <f t="shared" si="738"/>
        <v>2791316</v>
      </c>
      <c r="FI247" s="7">
        <f t="shared" si="739"/>
        <v>2833416</v>
      </c>
      <c r="FJ247" s="7">
        <f t="shared" si="740"/>
        <v>2898983</v>
      </c>
      <c r="FK247" s="7">
        <f t="shared" si="741"/>
        <v>2915200</v>
      </c>
      <c r="FL247" s="7">
        <f t="shared" si="742"/>
        <v>2958420</v>
      </c>
      <c r="FM247" s="7">
        <f t="shared" si="743"/>
        <v>2954478</v>
      </c>
      <c r="FN247" s="7">
        <f t="shared" si="744"/>
        <v>3035290</v>
      </c>
      <c r="FO247" s="7">
        <f t="shared" si="745"/>
        <v>3086383</v>
      </c>
      <c r="FP247" s="7">
        <f t="shared" si="746"/>
        <v>3166880</v>
      </c>
      <c r="FQ247" s="7">
        <f t="shared" si="747"/>
        <v>3231836</v>
      </c>
      <c r="FR247" s="7">
        <f t="shared" si="748"/>
        <v>3260876</v>
      </c>
      <c r="FS247" s="7" t="e">
        <f t="shared" si="749"/>
        <v>#N/A</v>
      </c>
      <c r="FT247" s="7" t="e">
        <f t="shared" si="750"/>
        <v>#N/A</v>
      </c>
      <c r="FU247" s="7" t="e">
        <f t="shared" si="751"/>
        <v>#N/A</v>
      </c>
      <c r="FV247" s="7" t="e">
        <f t="shared" si="752"/>
        <v>#N/A</v>
      </c>
      <c r="FW247" s="7" t="e">
        <f t="shared" si="753"/>
        <v>#N/A</v>
      </c>
      <c r="FX247" s="7" t="e">
        <f t="shared" si="754"/>
        <v>#N/A</v>
      </c>
      <c r="FY247" s="7" t="e">
        <f t="shared" si="755"/>
        <v>#N/A</v>
      </c>
      <c r="FZ247" s="7" t="e">
        <f t="shared" si="756"/>
        <v>#N/A</v>
      </c>
      <c r="GA247" s="7" t="e">
        <f t="shared" si="757"/>
        <v>#N/A</v>
      </c>
      <c r="GB247" s="7" t="e">
        <f t="shared" si="758"/>
        <v>#N/A</v>
      </c>
      <c r="GC247" s="7" t="e">
        <f t="shared" si="759"/>
        <v>#N/A</v>
      </c>
      <c r="GD247" s="7" t="e">
        <f t="shared" si="760"/>
        <v>#N/A</v>
      </c>
      <c r="GE247" s="7" t="e">
        <f t="shared" si="761"/>
        <v>#N/A</v>
      </c>
      <c r="GF247" s="7" t="e">
        <f t="shared" si="762"/>
        <v>#N/A</v>
      </c>
      <c r="GG247" s="7" t="e">
        <f t="shared" si="763"/>
        <v>#N/A</v>
      </c>
      <c r="GH247" s="7" t="e">
        <f t="shared" si="764"/>
        <v>#N/A</v>
      </c>
      <c r="GI247" s="7" t="e">
        <f t="shared" si="765"/>
        <v>#N/A</v>
      </c>
      <c r="GJ247" s="7" t="e">
        <f t="shared" si="766"/>
        <v>#N/A</v>
      </c>
      <c r="GK247" s="7" t="e">
        <f t="shared" si="767"/>
        <v>#N/A</v>
      </c>
      <c r="GL247" s="7" t="e">
        <f t="shared" si="768"/>
        <v>#N/A</v>
      </c>
    </row>
    <row r="248" spans="2:194" x14ac:dyDescent="0.55000000000000004">
      <c r="B248" t="str">
        <f>Infections!A247</f>
        <v>GeorgiaUS</v>
      </c>
      <c r="C248" s="11" t="e">
        <v>#N/A</v>
      </c>
      <c r="D248" s="7">
        <f t="shared" si="769"/>
        <v>0</v>
      </c>
      <c r="E248" s="7">
        <f t="shared" si="770"/>
        <v>0</v>
      </c>
      <c r="F248" s="7">
        <f t="shared" si="771"/>
        <v>0</v>
      </c>
      <c r="G248" s="7">
        <f t="shared" si="772"/>
        <v>0</v>
      </c>
      <c r="H248" s="7">
        <f t="shared" si="773"/>
        <v>0</v>
      </c>
      <c r="I248" s="7">
        <f t="shared" si="774"/>
        <v>0</v>
      </c>
      <c r="J248" s="7">
        <f t="shared" si="775"/>
        <v>0</v>
      </c>
      <c r="K248" s="7">
        <f t="shared" si="776"/>
        <v>0</v>
      </c>
      <c r="L248" s="7">
        <f t="shared" si="777"/>
        <v>0</v>
      </c>
      <c r="M248" s="7">
        <f t="shared" si="778"/>
        <v>0</v>
      </c>
      <c r="N248" s="7">
        <f t="shared" si="779"/>
        <v>0</v>
      </c>
      <c r="O248" s="7">
        <f t="shared" si="780"/>
        <v>0</v>
      </c>
      <c r="P248" s="7">
        <f t="shared" si="781"/>
        <v>0</v>
      </c>
      <c r="Q248" s="7">
        <f t="shared" si="782"/>
        <v>0</v>
      </c>
      <c r="R248" s="7">
        <f t="shared" si="783"/>
        <v>0</v>
      </c>
      <c r="S248" s="7">
        <f t="shared" si="784"/>
        <v>0</v>
      </c>
      <c r="T248" s="7">
        <f t="shared" si="785"/>
        <v>0</v>
      </c>
      <c r="U248" s="7">
        <f t="shared" si="786"/>
        <v>0</v>
      </c>
      <c r="V248" s="7">
        <f t="shared" si="787"/>
        <v>0</v>
      </c>
      <c r="W248" s="7">
        <f t="shared" si="788"/>
        <v>0</v>
      </c>
      <c r="X248" s="7">
        <f t="shared" si="789"/>
        <v>0</v>
      </c>
      <c r="Y248" s="7">
        <f t="shared" si="790"/>
        <v>0</v>
      </c>
      <c r="Z248" s="7">
        <f t="shared" si="791"/>
        <v>0</v>
      </c>
      <c r="AA248" s="7">
        <f t="shared" si="792"/>
        <v>0</v>
      </c>
      <c r="AB248" s="7">
        <f t="shared" si="793"/>
        <v>0</v>
      </c>
      <c r="AC248" s="7">
        <f t="shared" si="794"/>
        <v>0</v>
      </c>
      <c r="AD248" s="7">
        <f t="shared" si="795"/>
        <v>0</v>
      </c>
      <c r="AE248" s="7">
        <f t="shared" si="796"/>
        <v>0</v>
      </c>
      <c r="AF248" s="7">
        <f t="shared" si="797"/>
        <v>0</v>
      </c>
      <c r="AG248" s="7">
        <f t="shared" si="798"/>
        <v>0</v>
      </c>
      <c r="AH248" s="7">
        <f t="shared" si="799"/>
        <v>0</v>
      </c>
      <c r="AI248" s="7">
        <f t="shared" si="800"/>
        <v>0</v>
      </c>
      <c r="AJ248" s="7">
        <f t="shared" si="801"/>
        <v>0</v>
      </c>
      <c r="AK248" s="7">
        <f t="shared" si="802"/>
        <v>0</v>
      </c>
      <c r="AL248" s="7">
        <f t="shared" si="803"/>
        <v>0</v>
      </c>
      <c r="AM248" s="7">
        <f t="shared" si="804"/>
        <v>0</v>
      </c>
      <c r="AN248" s="7">
        <f t="shared" si="805"/>
        <v>0</v>
      </c>
      <c r="AO248" s="7">
        <f t="shared" si="806"/>
        <v>0</v>
      </c>
      <c r="AP248" s="7">
        <f t="shared" si="807"/>
        <v>0</v>
      </c>
      <c r="AQ248" s="7">
        <f t="shared" si="808"/>
        <v>0</v>
      </c>
      <c r="AR248" s="7">
        <f t="shared" si="809"/>
        <v>2</v>
      </c>
      <c r="AS248" s="7">
        <f t="shared" si="810"/>
        <v>2</v>
      </c>
      <c r="AT248" s="7">
        <f t="shared" si="811"/>
        <v>2</v>
      </c>
      <c r="AU248" s="7">
        <f t="shared" si="812"/>
        <v>3</v>
      </c>
      <c r="AV248" s="7">
        <f t="shared" si="813"/>
        <v>5</v>
      </c>
      <c r="AW248" s="7">
        <f t="shared" si="814"/>
        <v>5</v>
      </c>
      <c r="AX248" s="7">
        <f t="shared" si="815"/>
        <v>10</v>
      </c>
      <c r="AY248" s="7">
        <f t="shared" si="816"/>
        <v>17</v>
      </c>
      <c r="AZ248" s="7">
        <f t="shared" si="817"/>
        <v>23</v>
      </c>
      <c r="BA248" s="7">
        <f t="shared" si="818"/>
        <v>31</v>
      </c>
      <c r="BB248" s="7">
        <f t="shared" si="819"/>
        <v>42</v>
      </c>
      <c r="BC248" s="7">
        <f t="shared" si="820"/>
        <v>73</v>
      </c>
      <c r="BD248" s="7">
        <f t="shared" si="821"/>
        <v>99</v>
      </c>
      <c r="BE248" s="7">
        <f t="shared" si="822"/>
        <v>121</v>
      </c>
      <c r="BF248" s="7">
        <f t="shared" si="823"/>
        <v>146</v>
      </c>
      <c r="BG248" s="7">
        <f t="shared" si="824"/>
        <v>197</v>
      </c>
      <c r="BH248" s="7">
        <f t="shared" si="825"/>
        <v>287</v>
      </c>
      <c r="BI248" s="7">
        <f t="shared" si="826"/>
        <v>483</v>
      </c>
      <c r="BJ248" s="7">
        <f t="shared" si="827"/>
        <v>553</v>
      </c>
      <c r="BK248" s="7">
        <f t="shared" si="828"/>
        <v>619</v>
      </c>
      <c r="BL248" s="7">
        <f t="shared" si="829"/>
        <v>769</v>
      </c>
      <c r="BM248" s="7">
        <f t="shared" si="830"/>
        <v>1021</v>
      </c>
      <c r="BN248" s="7">
        <f t="shared" si="831"/>
        <v>1242</v>
      </c>
      <c r="BO248" s="7">
        <f t="shared" si="832"/>
        <v>1515</v>
      </c>
      <c r="BP248" s="7">
        <f t="shared" si="833"/>
        <v>1983</v>
      </c>
      <c r="BQ248" s="7">
        <f t="shared" si="834"/>
        <v>2343</v>
      </c>
      <c r="BR248" s="7">
        <f t="shared" si="835"/>
        <v>2620</v>
      </c>
      <c r="BS248" s="7">
        <f t="shared" si="836"/>
        <v>2766</v>
      </c>
      <c r="BT248" s="7">
        <f t="shared" si="837"/>
        <v>3856</v>
      </c>
      <c r="BU248" s="7">
        <f t="shared" si="838"/>
        <v>4539</v>
      </c>
      <c r="BV248" s="7">
        <f t="shared" si="839"/>
        <v>5227</v>
      </c>
      <c r="BW248" s="7">
        <f t="shared" si="840"/>
        <v>5685</v>
      </c>
      <c r="BX248" s="7">
        <f t="shared" si="841"/>
        <v>5963</v>
      </c>
      <c r="BY248" s="7">
        <f t="shared" si="842"/>
        <v>6360</v>
      </c>
      <c r="BZ248" s="7">
        <f t="shared" si="843"/>
        <v>6829</v>
      </c>
      <c r="CA248" s="7">
        <f t="shared" si="844"/>
        <v>8267</v>
      </c>
      <c r="CB248" s="7">
        <f t="shared" si="845"/>
        <v>9280</v>
      </c>
      <c r="CC248" s="7">
        <f t="shared" si="846"/>
        <v>9794</v>
      </c>
      <c r="CD248" s="7">
        <f t="shared" si="847"/>
        <v>10459</v>
      </c>
      <c r="CE248" s="7">
        <f t="shared" si="848"/>
        <v>10912</v>
      </c>
      <c r="CF248" s="7">
        <f t="shared" si="849"/>
        <v>10927</v>
      </c>
      <c r="CG248" s="7">
        <f t="shared" si="850"/>
        <v>11315</v>
      </c>
      <c r="CH248" s="7">
        <f t="shared" si="851"/>
        <v>12212</v>
      </c>
      <c r="CI248" s="7">
        <f t="shared" si="852"/>
        <v>12336</v>
      </c>
      <c r="CJ248" s="7">
        <f t="shared" si="853"/>
        <v>12861</v>
      </c>
      <c r="CK248" s="7">
        <f t="shared" si="854"/>
        <v>13265</v>
      </c>
      <c r="CL248" s="7">
        <f t="shared" si="855"/>
        <v>13031</v>
      </c>
      <c r="CM248" s="7">
        <f t="shared" si="856"/>
        <v>12953</v>
      </c>
      <c r="CN248" s="7">
        <f t="shared" si="857"/>
        <v>13576</v>
      </c>
      <c r="CO248" s="7">
        <f t="shared" si="858"/>
        <v>13721</v>
      </c>
      <c r="CP248" s="7">
        <f t="shared" si="859"/>
        <v>14567</v>
      </c>
      <c r="CQ248" s="7">
        <f t="shared" si="860"/>
        <v>14569</v>
      </c>
      <c r="CR248" s="7">
        <f t="shared" si="861"/>
        <v>13669</v>
      </c>
      <c r="CS248" s="7">
        <f t="shared" si="862"/>
        <v>13321</v>
      </c>
      <c r="CT248" s="7">
        <f t="shared" si="863"/>
        <v>12920</v>
      </c>
      <c r="CU248" s="7">
        <f t="shared" si="864"/>
        <v>12817</v>
      </c>
      <c r="CV248" s="7">
        <f t="shared" si="865"/>
        <v>12763</v>
      </c>
      <c r="CW248" s="7">
        <f t="shared" si="866"/>
        <v>13323</v>
      </c>
      <c r="CX248" s="7">
        <f t="shared" si="867"/>
        <v>12949</v>
      </c>
      <c r="CY248" s="7">
        <f t="shared" si="868"/>
        <v>12911</v>
      </c>
      <c r="CZ248" s="7">
        <f t="shared" si="869"/>
        <v>13344</v>
      </c>
      <c r="DA248" s="7">
        <f t="shared" si="870"/>
        <v>12996</v>
      </c>
      <c r="DB248" s="7">
        <f t="shared" si="871"/>
        <v>12257</v>
      </c>
      <c r="DC248" s="7">
        <f t="shared" si="872"/>
        <v>12329</v>
      </c>
      <c r="DD248" s="7">
        <f t="shared" si="873"/>
        <v>12442</v>
      </c>
      <c r="DE248" s="7">
        <f t="shared" si="874"/>
        <v>12211</v>
      </c>
      <c r="DF248" s="7">
        <f t="shared" si="875"/>
        <v>12300</v>
      </c>
      <c r="DG248" s="7">
        <f t="shared" si="876"/>
        <v>11374</v>
      </c>
      <c r="DH248" s="7">
        <f t="shared" si="877"/>
        <v>11697</v>
      </c>
      <c r="DI248" s="7">
        <f t="shared" si="878"/>
        <v>11511</v>
      </c>
      <c r="DJ248" s="7">
        <f t="shared" si="879"/>
        <v>11702</v>
      </c>
      <c r="DK248" s="7">
        <f t="shared" si="880"/>
        <v>11941</v>
      </c>
      <c r="DL248" s="7">
        <f t="shared" si="881"/>
        <v>11675</v>
      </c>
      <c r="DM248" s="7">
        <f t="shared" si="882"/>
        <v>11850</v>
      </c>
      <c r="DN248" s="7">
        <f t="shared" si="883"/>
        <v>11437</v>
      </c>
      <c r="DO248" s="7">
        <f t="shared" si="884"/>
        <v>11315</v>
      </c>
      <c r="DP248" s="7">
        <f t="shared" si="885"/>
        <v>10794</v>
      </c>
      <c r="DQ248" s="7">
        <f t="shared" si="886"/>
        <v>10524</v>
      </c>
      <c r="DR248" s="7">
        <f t="shared" si="887"/>
        <v>11136</v>
      </c>
      <c r="DS248" s="7">
        <f t="shared" si="888"/>
        <v>11212</v>
      </c>
      <c r="DT248" s="7">
        <f t="shared" si="889"/>
        <v>11484</v>
      </c>
      <c r="DU248" s="7">
        <f t="shared" si="890"/>
        <v>11499</v>
      </c>
      <c r="DV248" s="7">
        <f t="shared" si="891"/>
        <v>11284</v>
      </c>
      <c r="DW248" s="7">
        <f t="shared" si="892"/>
        <v>11219</v>
      </c>
      <c r="DX248" s="7">
        <f t="shared" si="893"/>
        <v>11395</v>
      </c>
      <c r="DY248" s="7">
        <f t="shared" si="894"/>
        <v>11058</v>
      </c>
      <c r="DZ248" s="7">
        <f t="shared" si="895"/>
        <v>11264</v>
      </c>
      <c r="EA248" s="7">
        <f t="shared" si="896"/>
        <v>10957</v>
      </c>
      <c r="EB248" s="7">
        <f t="shared" si="897"/>
        <v>10904</v>
      </c>
      <c r="EC248" s="7">
        <f t="shared" si="898"/>
        <v>11086</v>
      </c>
      <c r="ED248" s="7">
        <f t="shared" si="899"/>
        <v>11130</v>
      </c>
      <c r="EE248" s="7">
        <f t="shared" si="900"/>
        <v>10995</v>
      </c>
      <c r="EF248" s="7">
        <f t="shared" si="901"/>
        <v>11315</v>
      </c>
      <c r="EG248" s="7">
        <f t="shared" si="902"/>
        <v>11576</v>
      </c>
      <c r="EH248" s="7">
        <f t="shared" si="903"/>
        <v>11766</v>
      </c>
      <c r="EI248" s="7">
        <f t="shared" si="904"/>
        <v>11558</v>
      </c>
      <c r="EJ248" s="7">
        <f t="shared" si="905"/>
        <v>11235</v>
      </c>
      <c r="EK248" s="7">
        <f t="shared" si="906"/>
        <v>11015</v>
      </c>
      <c r="EL248" s="7">
        <f t="shared" si="907"/>
        <v>11007</v>
      </c>
      <c r="EM248" s="7">
        <f t="shared" si="908"/>
        <v>11078</v>
      </c>
      <c r="EN248" s="7">
        <f t="shared" si="909"/>
        <v>11573</v>
      </c>
      <c r="EO248" s="7">
        <f t="shared" si="910"/>
        <v>11800</v>
      </c>
      <c r="EP248" s="7">
        <f t="shared" si="911"/>
        <v>12166</v>
      </c>
      <c r="EQ248" s="7">
        <f t="shared" si="912"/>
        <v>12415</v>
      </c>
      <c r="ER248" s="7">
        <f t="shared" si="913"/>
        <v>12533</v>
      </c>
      <c r="ES248" s="7">
        <f t="shared" si="914"/>
        <v>12747</v>
      </c>
      <c r="ET248" s="7">
        <f t="shared" si="915"/>
        <v>12967</v>
      </c>
      <c r="EU248" s="7">
        <f t="shared" si="916"/>
        <v>13010</v>
      </c>
      <c r="EV248" s="7">
        <f t="shared" si="917"/>
        <v>13802</v>
      </c>
      <c r="EW248" s="7">
        <f t="shared" si="918"/>
        <v>14915</v>
      </c>
      <c r="EX248" s="7">
        <f t="shared" si="919"/>
        <v>14842</v>
      </c>
      <c r="EY248" s="7">
        <f t="shared" si="920"/>
        <v>15307</v>
      </c>
      <c r="EZ248" s="7">
        <f t="shared" si="921"/>
        <v>16451</v>
      </c>
      <c r="FA248" s="7">
        <f t="shared" si="922"/>
        <v>17483</v>
      </c>
      <c r="FB248" s="7">
        <f t="shared" si="923"/>
        <v>18598</v>
      </c>
      <c r="FC248" s="7">
        <f t="shared" si="924"/>
        <v>19746</v>
      </c>
      <c r="FD248" s="7">
        <f t="shared" si="925"/>
        <v>21005</v>
      </c>
      <c r="FE248" s="7">
        <f t="shared" si="926"/>
        <v>22237</v>
      </c>
      <c r="FF248" s="7">
        <f t="shared" si="927"/>
        <v>23634</v>
      </c>
      <c r="FG248" s="7">
        <f t="shared" si="928"/>
        <v>24487</v>
      </c>
      <c r="FH248" s="7">
        <f t="shared" si="738"/>
        <v>26561</v>
      </c>
      <c r="FI248" s="7">
        <f t="shared" si="739"/>
        <v>29295</v>
      </c>
      <c r="FJ248" s="7">
        <f t="shared" si="740"/>
        <v>31415</v>
      </c>
      <c r="FK248" s="7">
        <f t="shared" si="741"/>
        <v>33289</v>
      </c>
      <c r="FL248" s="7">
        <f t="shared" si="742"/>
        <v>34604</v>
      </c>
      <c r="FM248" s="7">
        <f t="shared" si="743"/>
        <v>35055</v>
      </c>
      <c r="FN248" s="7">
        <f t="shared" si="744"/>
        <v>36661</v>
      </c>
      <c r="FO248" s="7">
        <f t="shared" si="745"/>
        <v>39189</v>
      </c>
      <c r="FP248" s="7">
        <f t="shared" si="746"/>
        <v>40799</v>
      </c>
      <c r="FQ248" s="7">
        <f t="shared" si="747"/>
        <v>43407</v>
      </c>
      <c r="FR248" s="7">
        <f t="shared" si="748"/>
        <v>45020</v>
      </c>
      <c r="FS248" s="7" t="e">
        <f t="shared" si="749"/>
        <v>#N/A</v>
      </c>
      <c r="FT248" s="7" t="e">
        <f t="shared" si="750"/>
        <v>#N/A</v>
      </c>
      <c r="FU248" s="7" t="e">
        <f t="shared" si="751"/>
        <v>#N/A</v>
      </c>
      <c r="FV248" s="7" t="e">
        <f t="shared" si="752"/>
        <v>#N/A</v>
      </c>
      <c r="FW248" s="7" t="e">
        <f t="shared" si="753"/>
        <v>#N/A</v>
      </c>
      <c r="FX248" s="7" t="e">
        <f t="shared" si="754"/>
        <v>#N/A</v>
      </c>
      <c r="FY248" s="7" t="e">
        <f t="shared" si="755"/>
        <v>#N/A</v>
      </c>
      <c r="FZ248" s="7" t="e">
        <f t="shared" si="756"/>
        <v>#N/A</v>
      </c>
      <c r="GA248" s="7" t="e">
        <f t="shared" si="757"/>
        <v>#N/A</v>
      </c>
      <c r="GB248" s="7" t="e">
        <f t="shared" si="758"/>
        <v>#N/A</v>
      </c>
      <c r="GC248" s="7" t="e">
        <f t="shared" si="759"/>
        <v>#N/A</v>
      </c>
      <c r="GD248" s="7" t="e">
        <f t="shared" si="760"/>
        <v>#N/A</v>
      </c>
      <c r="GE248" s="7" t="e">
        <f t="shared" si="761"/>
        <v>#N/A</v>
      </c>
      <c r="GF248" s="7" t="e">
        <f t="shared" si="762"/>
        <v>#N/A</v>
      </c>
      <c r="GG248" s="7" t="e">
        <f t="shared" si="763"/>
        <v>#N/A</v>
      </c>
      <c r="GH248" s="7" t="e">
        <f t="shared" si="764"/>
        <v>#N/A</v>
      </c>
      <c r="GI248" s="7" t="e">
        <f t="shared" si="765"/>
        <v>#N/A</v>
      </c>
      <c r="GJ248" s="7" t="e">
        <f t="shared" si="766"/>
        <v>#N/A</v>
      </c>
      <c r="GK248" s="7" t="e">
        <f t="shared" si="767"/>
        <v>#N/A</v>
      </c>
      <c r="GL248" s="7" t="e">
        <f t="shared" si="768"/>
        <v>#N/A</v>
      </c>
    </row>
    <row r="249" spans="2:194" x14ac:dyDescent="0.55000000000000004">
      <c r="B249" t="str">
        <f>Infections!A248</f>
        <v>World</v>
      </c>
      <c r="C249" s="11" t="e">
        <v>#N/A</v>
      </c>
      <c r="D249" s="7">
        <f t="shared" si="769"/>
        <v>-287</v>
      </c>
      <c r="E249" s="7">
        <f t="shared" si="770"/>
        <v>0</v>
      </c>
      <c r="F249" s="7">
        <f t="shared" si="771"/>
        <v>493</v>
      </c>
      <c r="G249" s="7">
        <f t="shared" si="772"/>
        <v>1173</v>
      </c>
      <c r="H249" s="7">
        <f t="shared" si="773"/>
        <v>1981</v>
      </c>
      <c r="I249" s="7">
        <f t="shared" si="774"/>
        <v>4632</v>
      </c>
      <c r="J249" s="7">
        <f t="shared" si="775"/>
        <v>5219</v>
      </c>
      <c r="K249" s="7">
        <f t="shared" si="776"/>
        <v>7284</v>
      </c>
      <c r="L249" s="7">
        <f t="shared" si="777"/>
        <v>8977</v>
      </c>
      <c r="M249" s="7">
        <f t="shared" si="778"/>
        <v>11085</v>
      </c>
      <c r="N249" s="7">
        <f t="shared" si="779"/>
        <v>15834</v>
      </c>
      <c r="O249" s="7">
        <f t="shared" si="780"/>
        <v>18928</v>
      </c>
      <c r="P249" s="7">
        <f t="shared" si="781"/>
        <v>22938</v>
      </c>
      <c r="Q249" s="7">
        <f t="shared" si="782"/>
        <v>26681</v>
      </c>
      <c r="R249" s="7">
        <f t="shared" si="783"/>
        <v>29839</v>
      </c>
      <c r="S249" s="7">
        <f t="shared" si="784"/>
        <v>33435</v>
      </c>
      <c r="T249" s="7">
        <f t="shared" si="785"/>
        <v>36164</v>
      </c>
      <c r="U249" s="7">
        <f t="shared" si="786"/>
        <v>39194</v>
      </c>
      <c r="V249" s="7">
        <f t="shared" si="787"/>
        <v>41806</v>
      </c>
      <c r="W249" s="7">
        <f t="shared" si="788"/>
        <v>43353</v>
      </c>
      <c r="X249" s="7">
        <f t="shared" si="789"/>
        <v>43092</v>
      </c>
      <c r="Y249" s="7">
        <f t="shared" si="790"/>
        <v>57431</v>
      </c>
      <c r="Z249" s="7">
        <f t="shared" si="791"/>
        <v>61297</v>
      </c>
      <c r="AA249" s="7">
        <f t="shared" si="792"/>
        <v>62855</v>
      </c>
      <c r="AB249" s="7">
        <f t="shared" si="793"/>
        <v>62984</v>
      </c>
      <c r="AC249" s="7">
        <f t="shared" si="794"/>
        <v>63325</v>
      </c>
      <c r="AD249" s="7">
        <f t="shared" si="795"/>
        <v>63095</v>
      </c>
      <c r="AE249" s="7">
        <f t="shared" si="796"/>
        <v>58849</v>
      </c>
      <c r="AF249" s="7">
        <f t="shared" si="797"/>
        <v>56313</v>
      </c>
      <c r="AG249" s="7">
        <f t="shared" si="798"/>
        <v>52925</v>
      </c>
      <c r="AH249" s="7">
        <f t="shared" si="799"/>
        <v>50935</v>
      </c>
      <c r="AI249" s="7">
        <f t="shared" si="800"/>
        <v>48163</v>
      </c>
      <c r="AJ249" s="7">
        <f t="shared" si="801"/>
        <v>45170</v>
      </c>
      <c r="AK249" s="7">
        <f t="shared" si="802"/>
        <v>43286</v>
      </c>
      <c r="AL249" s="7">
        <f t="shared" si="803"/>
        <v>41238</v>
      </c>
      <c r="AM249" s="7">
        <f t="shared" si="804"/>
        <v>39984</v>
      </c>
      <c r="AN249" s="7">
        <f t="shared" si="805"/>
        <v>39309</v>
      </c>
      <c r="AO249" s="7">
        <f t="shared" si="806"/>
        <v>40779</v>
      </c>
      <c r="AP249" s="7">
        <f t="shared" si="807"/>
        <v>27988</v>
      </c>
      <c r="AQ249" s="7">
        <f t="shared" si="808"/>
        <v>23405</v>
      </c>
      <c r="AR249" s="7">
        <f t="shared" si="809"/>
        <v>23785</v>
      </c>
      <c r="AS249" s="7">
        <f t="shared" si="810"/>
        <v>23856</v>
      </c>
      <c r="AT249" s="7">
        <f t="shared" si="811"/>
        <v>24585</v>
      </c>
      <c r="AU249" s="7">
        <f t="shared" si="812"/>
        <v>26616</v>
      </c>
      <c r="AV249" s="7">
        <f t="shared" si="813"/>
        <v>30155</v>
      </c>
      <c r="AW249" s="7">
        <f t="shared" si="814"/>
        <v>33558</v>
      </c>
      <c r="AX249" s="7">
        <f t="shared" si="815"/>
        <v>36690</v>
      </c>
      <c r="AY249" s="7">
        <f t="shared" si="816"/>
        <v>39951</v>
      </c>
      <c r="AZ249" s="7">
        <f t="shared" si="817"/>
        <v>46799</v>
      </c>
      <c r="BA249" s="7">
        <f t="shared" si="818"/>
        <v>48673</v>
      </c>
      <c r="BB249" s="7">
        <f t="shared" si="819"/>
        <v>64627</v>
      </c>
      <c r="BC249" s="7">
        <f t="shared" si="820"/>
        <v>74489</v>
      </c>
      <c r="BD249" s="7">
        <f t="shared" si="821"/>
        <v>84434</v>
      </c>
      <c r="BE249" s="7">
        <f t="shared" si="822"/>
        <v>97143</v>
      </c>
      <c r="BF249" s="7">
        <f t="shared" si="823"/>
        <v>110685</v>
      </c>
      <c r="BG249" s="7">
        <f t="shared" si="824"/>
        <v>125946</v>
      </c>
      <c r="BH249" s="7">
        <f t="shared" si="825"/>
        <v>151647</v>
      </c>
      <c r="BI249" s="7">
        <f t="shared" si="826"/>
        <v>178633</v>
      </c>
      <c r="BJ249" s="7">
        <f t="shared" si="827"/>
        <v>208392</v>
      </c>
      <c r="BK249" s="7">
        <f t="shared" si="828"/>
        <v>237539</v>
      </c>
      <c r="BL249" s="7">
        <f t="shared" si="829"/>
        <v>274761</v>
      </c>
      <c r="BM249" s="7">
        <f t="shared" si="830"/>
        <v>310128</v>
      </c>
      <c r="BN249" s="7">
        <f t="shared" si="831"/>
        <v>355442</v>
      </c>
      <c r="BO249" s="7">
        <f t="shared" si="832"/>
        <v>413135</v>
      </c>
      <c r="BP249" s="7">
        <f t="shared" si="833"/>
        <v>471440</v>
      </c>
      <c r="BQ249" s="7">
        <f t="shared" si="834"/>
        <v>531020</v>
      </c>
      <c r="BR249" s="7">
        <f t="shared" si="835"/>
        <v>587573</v>
      </c>
      <c r="BS249" s="7">
        <f t="shared" si="836"/>
        <v>632532</v>
      </c>
      <c r="BT249" s="7">
        <f t="shared" si="837"/>
        <v>696540</v>
      </c>
      <c r="BU249" s="7">
        <f t="shared" si="838"/>
        <v>759915</v>
      </c>
      <c r="BV249" s="7">
        <f t="shared" si="839"/>
        <v>826325</v>
      </c>
      <c r="BW249" s="7">
        <f t="shared" si="840"/>
        <v>893025</v>
      </c>
      <c r="BX249" s="7">
        <f t="shared" si="841"/>
        <v>955272</v>
      </c>
      <c r="BY249" s="7">
        <f t="shared" si="842"/>
        <v>1001095</v>
      </c>
      <c r="BZ249" s="7">
        <f t="shared" si="843"/>
        <v>1043100</v>
      </c>
      <c r="CA249" s="7">
        <f t="shared" si="844"/>
        <v>1085926</v>
      </c>
      <c r="CB249" s="7">
        <f t="shared" si="845"/>
        <v>1137645</v>
      </c>
      <c r="CC249" s="7">
        <f t="shared" si="846"/>
        <v>1181710</v>
      </c>
      <c r="CD249" s="7">
        <f t="shared" si="847"/>
        <v>1234545</v>
      </c>
      <c r="CE249" s="7">
        <f t="shared" si="848"/>
        <v>1263235</v>
      </c>
      <c r="CF249" s="7">
        <f t="shared" si="849"/>
        <v>1300871</v>
      </c>
      <c r="CG249" s="7">
        <f t="shared" si="850"/>
        <v>1307512</v>
      </c>
      <c r="CH249" s="7">
        <f t="shared" si="851"/>
        <v>1311023</v>
      </c>
      <c r="CI249" s="7">
        <f t="shared" si="852"/>
        <v>1331806</v>
      </c>
      <c r="CJ249" s="7">
        <f t="shared" si="853"/>
        <v>1366379</v>
      </c>
      <c r="CK249" s="7">
        <f t="shared" si="854"/>
        <v>1379301</v>
      </c>
      <c r="CL249" s="7">
        <f t="shared" si="855"/>
        <v>1382173</v>
      </c>
      <c r="CM249" s="7">
        <f t="shared" si="856"/>
        <v>1385182</v>
      </c>
      <c r="CN249" s="7">
        <f t="shared" si="857"/>
        <v>1373969</v>
      </c>
      <c r="CO249" s="7">
        <f t="shared" si="858"/>
        <v>1371397</v>
      </c>
      <c r="CP249" s="7">
        <f t="shared" si="859"/>
        <v>1373488</v>
      </c>
      <c r="CQ249" s="7">
        <f t="shared" si="860"/>
        <v>1385752</v>
      </c>
      <c r="CR249" s="7">
        <f t="shared" si="861"/>
        <v>1398210</v>
      </c>
      <c r="CS249" s="7">
        <f t="shared" si="862"/>
        <v>1399964</v>
      </c>
      <c r="CT249" s="7">
        <f t="shared" si="863"/>
        <v>1388642</v>
      </c>
      <c r="CU249" s="7">
        <f t="shared" si="864"/>
        <v>1365077</v>
      </c>
      <c r="CV249" s="7">
        <f t="shared" si="865"/>
        <v>1360594</v>
      </c>
      <c r="CW249" s="7">
        <f t="shared" si="866"/>
        <v>1336559</v>
      </c>
      <c r="CX249" s="7">
        <f t="shared" si="867"/>
        <v>1351189</v>
      </c>
      <c r="CY249" s="7">
        <f t="shared" si="868"/>
        <v>1367713</v>
      </c>
      <c r="CZ249" s="7">
        <f t="shared" si="869"/>
        <v>1371621</v>
      </c>
      <c r="DA249" s="7">
        <f t="shared" si="870"/>
        <v>1354360</v>
      </c>
      <c r="DB249" s="7">
        <f t="shared" si="871"/>
        <v>1342786</v>
      </c>
      <c r="DC249" s="7">
        <f t="shared" si="872"/>
        <v>1344779</v>
      </c>
      <c r="DD249" s="7">
        <f t="shared" si="873"/>
        <v>1354553</v>
      </c>
      <c r="DE249" s="7">
        <f t="shared" si="874"/>
        <v>1373182</v>
      </c>
      <c r="DF249" s="7">
        <f t="shared" si="875"/>
        <v>1388168</v>
      </c>
      <c r="DG249" s="7">
        <f t="shared" si="876"/>
        <v>1398448</v>
      </c>
      <c r="DH249" s="7">
        <f t="shared" si="877"/>
        <v>1392346</v>
      </c>
      <c r="DI249" s="7">
        <f t="shared" si="878"/>
        <v>1380770</v>
      </c>
      <c r="DJ249" s="7">
        <f t="shared" si="879"/>
        <v>1379554</v>
      </c>
      <c r="DK249" s="7">
        <f t="shared" si="880"/>
        <v>1390869</v>
      </c>
      <c r="DL249" s="7">
        <f t="shared" si="881"/>
        <v>1417198</v>
      </c>
      <c r="DM249" s="7">
        <f t="shared" si="882"/>
        <v>1443673</v>
      </c>
      <c r="DN249" s="7">
        <f t="shared" si="883"/>
        <v>1460132</v>
      </c>
      <c r="DO249" s="7">
        <f t="shared" si="884"/>
        <v>1454882</v>
      </c>
      <c r="DP249" s="7">
        <f t="shared" si="885"/>
        <v>1456137</v>
      </c>
      <c r="DQ249" s="7">
        <f t="shared" si="886"/>
        <v>1467750</v>
      </c>
      <c r="DR249" s="7">
        <f t="shared" si="887"/>
        <v>1487424</v>
      </c>
      <c r="DS249" s="7">
        <f t="shared" si="888"/>
        <v>1516951</v>
      </c>
      <c r="DT249" s="7">
        <f t="shared" si="889"/>
        <v>1545551</v>
      </c>
      <c r="DU249" s="7">
        <f t="shared" si="890"/>
        <v>1551627</v>
      </c>
      <c r="DV249" s="7">
        <f t="shared" si="891"/>
        <v>1559131</v>
      </c>
      <c r="DW249" s="7">
        <f t="shared" si="892"/>
        <v>1554118</v>
      </c>
      <c r="DX249" s="7">
        <f t="shared" si="893"/>
        <v>1562675</v>
      </c>
      <c r="DY249" s="7">
        <f t="shared" si="894"/>
        <v>1586992</v>
      </c>
      <c r="DZ249" s="7">
        <f t="shared" si="895"/>
        <v>1628262</v>
      </c>
      <c r="EA249" s="7">
        <f t="shared" si="896"/>
        <v>1659282</v>
      </c>
      <c r="EB249" s="7">
        <f t="shared" si="897"/>
        <v>1708687</v>
      </c>
      <c r="EC249" s="7">
        <f t="shared" si="898"/>
        <v>1721475</v>
      </c>
      <c r="ED249" s="7">
        <f t="shared" si="899"/>
        <v>1720662</v>
      </c>
      <c r="EE249" s="7">
        <f t="shared" si="900"/>
        <v>1741079</v>
      </c>
      <c r="EF249" s="7">
        <f t="shared" si="901"/>
        <v>1792033</v>
      </c>
      <c r="EG249" s="7">
        <f t="shared" si="902"/>
        <v>1828174</v>
      </c>
      <c r="EH249" s="7">
        <f t="shared" si="903"/>
        <v>1864687</v>
      </c>
      <c r="EI249" s="7">
        <f t="shared" si="904"/>
        <v>1892139</v>
      </c>
      <c r="EJ249" s="7">
        <f t="shared" si="905"/>
        <v>1904182</v>
      </c>
      <c r="EK249" s="7">
        <f t="shared" si="906"/>
        <v>1905363</v>
      </c>
      <c r="EL249" s="7">
        <f t="shared" si="907"/>
        <v>1923515</v>
      </c>
      <c r="EM249" s="7">
        <f t="shared" si="908"/>
        <v>1950544</v>
      </c>
      <c r="EN249" s="7">
        <f t="shared" si="909"/>
        <v>2017446</v>
      </c>
      <c r="EO249" s="7">
        <f t="shared" si="910"/>
        <v>2041307</v>
      </c>
      <c r="EP249" s="7">
        <f t="shared" si="911"/>
        <v>2073354</v>
      </c>
      <c r="EQ249" s="7">
        <f t="shared" si="912"/>
        <v>2090245</v>
      </c>
      <c r="ER249" s="7">
        <f t="shared" si="913"/>
        <v>2108519</v>
      </c>
      <c r="ES249" s="7">
        <f t="shared" si="914"/>
        <v>2113297</v>
      </c>
      <c r="ET249" s="7">
        <f t="shared" si="915"/>
        <v>2181428</v>
      </c>
      <c r="EU249" s="7">
        <f t="shared" si="916"/>
        <v>2221221</v>
      </c>
      <c r="EV249" s="7">
        <f t="shared" si="917"/>
        <v>2283393</v>
      </c>
      <c r="EW249" s="7">
        <f t="shared" si="918"/>
        <v>2281608</v>
      </c>
      <c r="EX249" s="7">
        <f t="shared" si="919"/>
        <v>2317924</v>
      </c>
      <c r="EY249" s="7">
        <f t="shared" si="920"/>
        <v>2332208</v>
      </c>
      <c r="EZ249" s="7">
        <f t="shared" si="921"/>
        <v>2370728</v>
      </c>
      <c r="FA249" s="7">
        <f t="shared" si="922"/>
        <v>2443062</v>
      </c>
      <c r="FB249" s="7">
        <f t="shared" si="923"/>
        <v>2489788</v>
      </c>
      <c r="FC249" s="7">
        <f t="shared" si="924"/>
        <v>2563965</v>
      </c>
      <c r="FD249" s="7">
        <f t="shared" si="925"/>
        <v>2617707</v>
      </c>
      <c r="FE249" s="7">
        <f t="shared" si="926"/>
        <v>2629663</v>
      </c>
      <c r="FF249" s="7">
        <f t="shared" si="927"/>
        <v>2667556</v>
      </c>
      <c r="FG249" s="7">
        <f t="shared" si="928"/>
        <v>2707171</v>
      </c>
      <c r="FH249" s="7">
        <f t="shared" si="738"/>
        <v>2791316</v>
      </c>
      <c r="FI249" s="7">
        <f t="shared" si="739"/>
        <v>2833416</v>
      </c>
      <c r="FJ249" s="7">
        <f t="shared" si="740"/>
        <v>2898983</v>
      </c>
      <c r="FK249" s="7">
        <f t="shared" si="741"/>
        <v>2915200</v>
      </c>
      <c r="FL249" s="7">
        <f t="shared" si="742"/>
        <v>2958420</v>
      </c>
      <c r="FM249" s="7">
        <f t="shared" si="743"/>
        <v>2954478</v>
      </c>
      <c r="FN249" s="7">
        <f t="shared" si="744"/>
        <v>3035290</v>
      </c>
      <c r="FO249" s="7">
        <f t="shared" si="745"/>
        <v>3086383</v>
      </c>
      <c r="FP249" s="7">
        <f t="shared" si="746"/>
        <v>3166880</v>
      </c>
      <c r="FQ249" s="7">
        <f t="shared" si="747"/>
        <v>3231836</v>
      </c>
      <c r="FR249" s="7">
        <f t="shared" si="748"/>
        <v>3260876</v>
      </c>
      <c r="FS249" s="7" t="e">
        <f t="shared" si="749"/>
        <v>#N/A</v>
      </c>
      <c r="FT249" s="7" t="e">
        <f t="shared" si="750"/>
        <v>#N/A</v>
      </c>
      <c r="FU249" s="7" t="e">
        <f t="shared" si="751"/>
        <v>#N/A</v>
      </c>
      <c r="FV249" s="7" t="e">
        <f t="shared" si="752"/>
        <v>#N/A</v>
      </c>
      <c r="FW249" s="7" t="e">
        <f t="shared" si="753"/>
        <v>#N/A</v>
      </c>
      <c r="FX249" s="7" t="e">
        <f t="shared" si="754"/>
        <v>#N/A</v>
      </c>
      <c r="FY249" s="7" t="e">
        <f t="shared" si="755"/>
        <v>#N/A</v>
      </c>
      <c r="FZ249" s="7" t="e">
        <f t="shared" si="756"/>
        <v>#N/A</v>
      </c>
      <c r="GA249" s="7" t="e">
        <f t="shared" si="757"/>
        <v>#N/A</v>
      </c>
      <c r="GB249" s="7" t="e">
        <f t="shared" si="758"/>
        <v>#N/A</v>
      </c>
      <c r="GC249" s="7" t="e">
        <f t="shared" si="759"/>
        <v>#N/A</v>
      </c>
      <c r="GD249" s="7" t="e">
        <f t="shared" si="760"/>
        <v>#N/A</v>
      </c>
      <c r="GE249" s="7" t="e">
        <f t="shared" si="761"/>
        <v>#N/A</v>
      </c>
      <c r="GF249" s="7" t="e">
        <f t="shared" si="762"/>
        <v>#N/A</v>
      </c>
      <c r="GG249" s="7" t="e">
        <f t="shared" si="763"/>
        <v>#N/A</v>
      </c>
      <c r="GH249" s="7" t="e">
        <f t="shared" si="764"/>
        <v>#N/A</v>
      </c>
      <c r="GI249" s="7" t="e">
        <f t="shared" si="765"/>
        <v>#N/A</v>
      </c>
      <c r="GJ249" s="7" t="e">
        <f t="shared" si="766"/>
        <v>#N/A</v>
      </c>
      <c r="GK249" s="7" t="e">
        <f t="shared" si="767"/>
        <v>#N/A</v>
      </c>
      <c r="GL249" s="7" t="e">
        <f t="shared" si="768"/>
        <v>#N/A</v>
      </c>
    </row>
    <row r="250" spans="2:194" x14ac:dyDescent="0.55000000000000004">
      <c r="B250" t="str">
        <f>Infections!A249</f>
        <v>Asia</v>
      </c>
      <c r="C250" s="11" t="e">
        <v>#N/A</v>
      </c>
      <c r="D250" s="7">
        <f t="shared" si="769"/>
        <v>-284</v>
      </c>
      <c r="E250" s="7">
        <f t="shared" si="770"/>
        <v>0</v>
      </c>
      <c r="F250" s="7">
        <f t="shared" si="771"/>
        <v>492</v>
      </c>
      <c r="G250" s="7">
        <f t="shared" si="772"/>
        <v>1168</v>
      </c>
      <c r="H250" s="7">
        <f t="shared" si="773"/>
        <v>1975</v>
      </c>
      <c r="I250" s="7">
        <f t="shared" si="774"/>
        <v>4621</v>
      </c>
      <c r="J250" s="7">
        <f t="shared" si="775"/>
        <v>5206</v>
      </c>
      <c r="K250" s="7">
        <f t="shared" si="776"/>
        <v>7271</v>
      </c>
      <c r="L250" s="7">
        <f t="shared" si="777"/>
        <v>8952</v>
      </c>
      <c r="M250" s="7">
        <f t="shared" si="778"/>
        <v>11054</v>
      </c>
      <c r="N250" s="7">
        <f t="shared" si="779"/>
        <v>15801</v>
      </c>
      <c r="O250" s="7">
        <f t="shared" si="780"/>
        <v>18890</v>
      </c>
      <c r="P250" s="7">
        <f t="shared" si="781"/>
        <v>22899</v>
      </c>
      <c r="Q250" s="7">
        <f t="shared" si="782"/>
        <v>26641</v>
      </c>
      <c r="R250" s="7">
        <f t="shared" si="783"/>
        <v>29799</v>
      </c>
      <c r="S250" s="7">
        <f t="shared" si="784"/>
        <v>33390</v>
      </c>
      <c r="T250" s="7">
        <f t="shared" si="785"/>
        <v>36114</v>
      </c>
      <c r="U250" s="7">
        <f t="shared" si="786"/>
        <v>39142</v>
      </c>
      <c r="V250" s="7">
        <f t="shared" si="787"/>
        <v>41749</v>
      </c>
      <c r="W250" s="7">
        <f t="shared" si="788"/>
        <v>43294</v>
      </c>
      <c r="X250" s="7">
        <f t="shared" si="789"/>
        <v>43036</v>
      </c>
      <c r="Y250" s="7">
        <f t="shared" si="790"/>
        <v>57375</v>
      </c>
      <c r="Z250" s="7">
        <f t="shared" si="791"/>
        <v>61245</v>
      </c>
      <c r="AA250" s="7">
        <f t="shared" si="792"/>
        <v>62804</v>
      </c>
      <c r="AB250" s="7">
        <f t="shared" si="793"/>
        <v>62933</v>
      </c>
      <c r="AC250" s="7">
        <f t="shared" si="794"/>
        <v>63285</v>
      </c>
      <c r="AD250" s="7">
        <f t="shared" si="795"/>
        <v>63061</v>
      </c>
      <c r="AE250" s="7">
        <f t="shared" si="796"/>
        <v>58817</v>
      </c>
      <c r="AF250" s="7">
        <f t="shared" si="797"/>
        <v>56286</v>
      </c>
      <c r="AG250" s="7">
        <f t="shared" si="798"/>
        <v>52879</v>
      </c>
      <c r="AH250" s="7">
        <f t="shared" si="799"/>
        <v>50848</v>
      </c>
      <c r="AI250" s="7">
        <f t="shared" si="800"/>
        <v>47983</v>
      </c>
      <c r="AJ250" s="7">
        <f t="shared" si="801"/>
        <v>44880</v>
      </c>
      <c r="AK250" s="7">
        <f t="shared" si="802"/>
        <v>42895</v>
      </c>
      <c r="AL250" s="7">
        <f t="shared" si="803"/>
        <v>40681</v>
      </c>
      <c r="AM250" s="7">
        <f t="shared" si="804"/>
        <v>39165</v>
      </c>
      <c r="AN250" s="7">
        <f t="shared" si="805"/>
        <v>38199</v>
      </c>
      <c r="AO250" s="7">
        <f t="shared" si="806"/>
        <v>39280</v>
      </c>
      <c r="AP250" s="7">
        <f t="shared" si="807"/>
        <v>25728</v>
      </c>
      <c r="AQ250" s="7">
        <f t="shared" si="808"/>
        <v>20588</v>
      </c>
      <c r="AR250" s="7">
        <f t="shared" si="809"/>
        <v>20311</v>
      </c>
      <c r="AS250" s="7">
        <f t="shared" si="810"/>
        <v>19351</v>
      </c>
      <c r="AT250" s="7">
        <f t="shared" si="811"/>
        <v>18595</v>
      </c>
      <c r="AU250" s="7">
        <f t="shared" si="812"/>
        <v>18761</v>
      </c>
      <c r="AV250" s="7">
        <f t="shared" si="813"/>
        <v>20002</v>
      </c>
      <c r="AW250" s="7">
        <f t="shared" si="814"/>
        <v>20656</v>
      </c>
      <c r="AX250" s="7">
        <f t="shared" si="815"/>
        <v>20925</v>
      </c>
      <c r="AY250" s="7">
        <f t="shared" si="816"/>
        <v>20406</v>
      </c>
      <c r="AZ250" s="7">
        <f t="shared" si="817"/>
        <v>21860</v>
      </c>
      <c r="BA250" s="7">
        <f t="shared" si="818"/>
        <v>22664</v>
      </c>
      <c r="BB250" s="7">
        <f t="shared" si="819"/>
        <v>23757</v>
      </c>
      <c r="BC250" s="7">
        <f t="shared" si="820"/>
        <v>24834</v>
      </c>
      <c r="BD250" s="7">
        <f t="shared" si="821"/>
        <v>25663</v>
      </c>
      <c r="BE250" s="7">
        <f t="shared" si="822"/>
        <v>26173</v>
      </c>
      <c r="BF250" s="7">
        <f t="shared" si="823"/>
        <v>26626</v>
      </c>
      <c r="BG250" s="7">
        <f t="shared" si="824"/>
        <v>26973</v>
      </c>
      <c r="BH250" s="7">
        <f t="shared" si="825"/>
        <v>27807</v>
      </c>
      <c r="BI250" s="7">
        <f t="shared" si="826"/>
        <v>28115</v>
      </c>
      <c r="BJ250" s="7">
        <f t="shared" si="827"/>
        <v>29245</v>
      </c>
      <c r="BK250" s="7">
        <f t="shared" si="828"/>
        <v>30527</v>
      </c>
      <c r="BL250" s="7">
        <f t="shared" si="829"/>
        <v>31215</v>
      </c>
      <c r="BM250" s="7">
        <f t="shared" si="830"/>
        <v>32808</v>
      </c>
      <c r="BN250" s="7">
        <f t="shared" si="831"/>
        <v>36390</v>
      </c>
      <c r="BO250" s="7">
        <f t="shared" si="832"/>
        <v>39741</v>
      </c>
      <c r="BP250" s="7">
        <f t="shared" si="833"/>
        <v>43437</v>
      </c>
      <c r="BQ250" s="7">
        <f t="shared" si="834"/>
        <v>47224</v>
      </c>
      <c r="BR250" s="7">
        <f t="shared" si="835"/>
        <v>51387</v>
      </c>
      <c r="BS250" s="7">
        <f t="shared" si="836"/>
        <v>54796</v>
      </c>
      <c r="BT250" s="7">
        <f t="shared" si="837"/>
        <v>58890</v>
      </c>
      <c r="BU250" s="7">
        <f t="shared" si="838"/>
        <v>63205</v>
      </c>
      <c r="BV250" s="7">
        <f t="shared" si="839"/>
        <v>68279</v>
      </c>
      <c r="BW250" s="7">
        <f t="shared" si="840"/>
        <v>72019</v>
      </c>
      <c r="BX250" s="7">
        <f t="shared" si="841"/>
        <v>75867</v>
      </c>
      <c r="BY250" s="7">
        <f t="shared" si="842"/>
        <v>79708</v>
      </c>
      <c r="BZ250" s="7">
        <f t="shared" si="843"/>
        <v>84965</v>
      </c>
      <c r="CA250" s="7">
        <f t="shared" si="844"/>
        <v>88058</v>
      </c>
      <c r="CB250" s="7">
        <f t="shared" si="845"/>
        <v>90821</v>
      </c>
      <c r="CC250" s="7">
        <f t="shared" si="846"/>
        <v>94160</v>
      </c>
      <c r="CD250" s="7">
        <f t="shared" si="847"/>
        <v>97311</v>
      </c>
      <c r="CE250" s="7">
        <f t="shared" si="848"/>
        <v>99183</v>
      </c>
      <c r="CF250" s="7">
        <f t="shared" si="849"/>
        <v>101752</v>
      </c>
      <c r="CG250" s="7">
        <f t="shared" si="850"/>
        <v>104563</v>
      </c>
      <c r="CH250" s="7">
        <f t="shared" si="851"/>
        <v>106025</v>
      </c>
      <c r="CI250" s="7">
        <f t="shared" si="852"/>
        <v>107687</v>
      </c>
      <c r="CJ250" s="7">
        <f t="shared" si="853"/>
        <v>110413</v>
      </c>
      <c r="CK250" s="7">
        <f t="shared" si="854"/>
        <v>112885</v>
      </c>
      <c r="CL250" s="7">
        <f t="shared" si="855"/>
        <v>114704</v>
      </c>
      <c r="CM250" s="7">
        <f t="shared" si="856"/>
        <v>117107</v>
      </c>
      <c r="CN250" s="7">
        <f t="shared" si="857"/>
        <v>119144</v>
      </c>
      <c r="CO250" s="7">
        <f t="shared" si="858"/>
        <v>122947</v>
      </c>
      <c r="CP250" s="7">
        <f t="shared" si="859"/>
        <v>125665</v>
      </c>
      <c r="CQ250" s="7">
        <f t="shared" si="860"/>
        <v>128612</v>
      </c>
      <c r="CR250" s="7">
        <f t="shared" si="861"/>
        <v>133042</v>
      </c>
      <c r="CS250" s="7">
        <f t="shared" si="862"/>
        <v>137010</v>
      </c>
      <c r="CT250" s="7">
        <f t="shared" si="863"/>
        <v>140048</v>
      </c>
      <c r="CU250" s="7">
        <f t="shared" si="864"/>
        <v>142835</v>
      </c>
      <c r="CV250" s="7">
        <f t="shared" si="865"/>
        <v>144708</v>
      </c>
      <c r="CW250" s="7">
        <f t="shared" si="866"/>
        <v>147391</v>
      </c>
      <c r="CX250" s="7">
        <f t="shared" si="867"/>
        <v>149954</v>
      </c>
      <c r="CY250" s="7">
        <f t="shared" si="868"/>
        <v>154066</v>
      </c>
      <c r="CZ250" s="7">
        <f t="shared" si="869"/>
        <v>156769</v>
      </c>
      <c r="DA250" s="7">
        <f t="shared" si="870"/>
        <v>159824</v>
      </c>
      <c r="DB250" s="7">
        <f t="shared" si="871"/>
        <v>163502</v>
      </c>
      <c r="DC250" s="7">
        <f t="shared" si="872"/>
        <v>167707</v>
      </c>
      <c r="DD250" s="7">
        <f t="shared" si="873"/>
        <v>172808</v>
      </c>
      <c r="DE250" s="7">
        <f t="shared" si="874"/>
        <v>177427</v>
      </c>
      <c r="DF250" s="7">
        <f t="shared" si="875"/>
        <v>182030</v>
      </c>
      <c r="DG250" s="7">
        <f t="shared" si="876"/>
        <v>187469</v>
      </c>
      <c r="DH250" s="7">
        <f t="shared" si="877"/>
        <v>193178</v>
      </c>
      <c r="DI250" s="7">
        <f t="shared" si="878"/>
        <v>198079</v>
      </c>
      <c r="DJ250" s="7">
        <f t="shared" si="879"/>
        <v>205136</v>
      </c>
      <c r="DK250" s="7">
        <f t="shared" si="880"/>
        <v>211797</v>
      </c>
      <c r="DL250" s="7">
        <f t="shared" si="881"/>
        <v>218590</v>
      </c>
      <c r="DM250" s="7">
        <f t="shared" si="882"/>
        <v>228372</v>
      </c>
      <c r="DN250" s="7">
        <f t="shared" si="883"/>
        <v>235273</v>
      </c>
      <c r="DO250" s="7">
        <f t="shared" si="884"/>
        <v>243389</v>
      </c>
      <c r="DP250" s="7">
        <f t="shared" si="885"/>
        <v>251505</v>
      </c>
      <c r="DQ250" s="7">
        <f t="shared" si="886"/>
        <v>262090</v>
      </c>
      <c r="DR250" s="7">
        <f t="shared" si="887"/>
        <v>272038</v>
      </c>
      <c r="DS250" s="7">
        <f t="shared" si="888"/>
        <v>282310</v>
      </c>
      <c r="DT250" s="7">
        <f t="shared" si="889"/>
        <v>293797</v>
      </c>
      <c r="DU250" s="7">
        <f t="shared" si="890"/>
        <v>301740</v>
      </c>
      <c r="DV250" s="7">
        <f t="shared" si="891"/>
        <v>311843</v>
      </c>
      <c r="DW250" s="7">
        <f t="shared" si="892"/>
        <v>318303</v>
      </c>
      <c r="DX250" s="7">
        <f t="shared" si="893"/>
        <v>322643</v>
      </c>
      <c r="DY250" s="7">
        <f t="shared" si="894"/>
        <v>328328</v>
      </c>
      <c r="DZ250" s="7">
        <f t="shared" si="895"/>
        <v>336801</v>
      </c>
      <c r="EA250" s="7">
        <f t="shared" si="896"/>
        <v>347684</v>
      </c>
      <c r="EB250" s="7">
        <f t="shared" si="897"/>
        <v>357606</v>
      </c>
      <c r="EC250" s="7">
        <f t="shared" si="898"/>
        <v>369386</v>
      </c>
      <c r="ED250" s="7">
        <f t="shared" si="899"/>
        <v>376969</v>
      </c>
      <c r="EE250" s="7">
        <f t="shared" si="900"/>
        <v>389580</v>
      </c>
      <c r="EF250" s="7">
        <f t="shared" si="901"/>
        <v>402201</v>
      </c>
      <c r="EG250" s="7">
        <f t="shared" si="902"/>
        <v>414153</v>
      </c>
      <c r="EH250" s="7">
        <f t="shared" si="903"/>
        <v>423998</v>
      </c>
      <c r="EI250" s="7">
        <f t="shared" si="904"/>
        <v>435502</v>
      </c>
      <c r="EJ250" s="7">
        <f t="shared" si="905"/>
        <v>445851</v>
      </c>
      <c r="EK250" s="7">
        <f t="shared" si="906"/>
        <v>456453</v>
      </c>
      <c r="EL250" s="7">
        <f t="shared" si="907"/>
        <v>466577</v>
      </c>
      <c r="EM250" s="7">
        <f t="shared" si="908"/>
        <v>462995</v>
      </c>
      <c r="EN250" s="7">
        <f t="shared" si="909"/>
        <v>494106</v>
      </c>
      <c r="EO250" s="7">
        <f t="shared" si="910"/>
        <v>494650</v>
      </c>
      <c r="EP250" s="7">
        <f t="shared" si="911"/>
        <v>508747</v>
      </c>
      <c r="EQ250" s="7">
        <f t="shared" si="912"/>
        <v>528137</v>
      </c>
      <c r="ER250" s="7">
        <f t="shared" si="913"/>
        <v>547256</v>
      </c>
      <c r="ES250" s="7">
        <f t="shared" si="914"/>
        <v>557803</v>
      </c>
      <c r="ET250" s="7">
        <f t="shared" si="915"/>
        <v>568629</v>
      </c>
      <c r="EU250" s="7">
        <f t="shared" si="916"/>
        <v>581426</v>
      </c>
      <c r="EV250" s="7">
        <f t="shared" si="917"/>
        <v>593128</v>
      </c>
      <c r="EW250" s="7">
        <f t="shared" si="918"/>
        <v>601841</v>
      </c>
      <c r="EX250" s="7">
        <f t="shared" si="919"/>
        <v>608096</v>
      </c>
      <c r="EY250" s="7">
        <f t="shared" si="920"/>
        <v>616317</v>
      </c>
      <c r="EZ250" s="7">
        <f t="shared" si="921"/>
        <v>623964</v>
      </c>
      <c r="FA250" s="7">
        <f t="shared" si="922"/>
        <v>643796</v>
      </c>
      <c r="FB250" s="7">
        <f t="shared" si="923"/>
        <v>639222</v>
      </c>
      <c r="FC250" s="7">
        <f t="shared" si="924"/>
        <v>650569</v>
      </c>
      <c r="FD250" s="7">
        <f t="shared" si="925"/>
        <v>675583</v>
      </c>
      <c r="FE250" s="7">
        <f t="shared" si="926"/>
        <v>668107</v>
      </c>
      <c r="FF250" s="7">
        <f t="shared" si="927"/>
        <v>690969</v>
      </c>
      <c r="FG250" s="7">
        <f t="shared" si="928"/>
        <v>699533</v>
      </c>
      <c r="FH250" s="7">
        <f t="shared" si="738"/>
        <v>722826</v>
      </c>
      <c r="FI250" s="7">
        <f t="shared" si="739"/>
        <v>722789</v>
      </c>
      <c r="FJ250" s="7">
        <f t="shared" si="740"/>
        <v>734897</v>
      </c>
      <c r="FK250" s="7">
        <f t="shared" si="741"/>
        <v>747917</v>
      </c>
      <c r="FL250" s="7">
        <f t="shared" si="742"/>
        <v>762928</v>
      </c>
      <c r="FM250" s="7">
        <f t="shared" si="743"/>
        <v>770125</v>
      </c>
      <c r="FN250" s="7">
        <f t="shared" si="744"/>
        <v>778670</v>
      </c>
      <c r="FO250" s="7">
        <f t="shared" si="745"/>
        <v>792972</v>
      </c>
      <c r="FP250" s="7">
        <f t="shared" si="746"/>
        <v>810047</v>
      </c>
      <c r="FQ250" s="7">
        <f t="shared" si="747"/>
        <v>823989</v>
      </c>
      <c r="FR250" s="7">
        <f t="shared" si="748"/>
        <v>824743</v>
      </c>
      <c r="FS250" s="7" t="e">
        <f t="shared" si="749"/>
        <v>#N/A</v>
      </c>
      <c r="FT250" s="7" t="e">
        <f t="shared" si="750"/>
        <v>#N/A</v>
      </c>
      <c r="FU250" s="7" t="e">
        <f t="shared" si="751"/>
        <v>#N/A</v>
      </c>
      <c r="FV250" s="7" t="e">
        <f t="shared" si="752"/>
        <v>#N/A</v>
      </c>
      <c r="FW250" s="7" t="e">
        <f t="shared" si="753"/>
        <v>#N/A</v>
      </c>
      <c r="FX250" s="7" t="e">
        <f t="shared" si="754"/>
        <v>#N/A</v>
      </c>
      <c r="FY250" s="7" t="e">
        <f t="shared" si="755"/>
        <v>#N/A</v>
      </c>
      <c r="FZ250" s="7" t="e">
        <f t="shared" si="756"/>
        <v>#N/A</v>
      </c>
      <c r="GA250" s="7" t="e">
        <f t="shared" si="757"/>
        <v>#N/A</v>
      </c>
      <c r="GB250" s="7" t="e">
        <f t="shared" si="758"/>
        <v>#N/A</v>
      </c>
      <c r="GC250" s="7" t="e">
        <f t="shared" si="759"/>
        <v>#N/A</v>
      </c>
      <c r="GD250" s="7" t="e">
        <f t="shared" si="760"/>
        <v>#N/A</v>
      </c>
      <c r="GE250" s="7" t="e">
        <f t="shared" si="761"/>
        <v>#N/A</v>
      </c>
      <c r="GF250" s="7" t="e">
        <f t="shared" si="762"/>
        <v>#N/A</v>
      </c>
      <c r="GG250" s="7" t="e">
        <f t="shared" si="763"/>
        <v>#N/A</v>
      </c>
      <c r="GH250" s="7" t="e">
        <f t="shared" si="764"/>
        <v>#N/A</v>
      </c>
      <c r="GI250" s="7" t="e">
        <f t="shared" si="765"/>
        <v>#N/A</v>
      </c>
      <c r="GJ250" s="7" t="e">
        <f t="shared" si="766"/>
        <v>#N/A</v>
      </c>
      <c r="GK250" s="7" t="e">
        <f t="shared" si="767"/>
        <v>#N/A</v>
      </c>
      <c r="GL250" s="7" t="e">
        <f t="shared" si="768"/>
        <v>#N/A</v>
      </c>
    </row>
    <row r="251" spans="2:194" x14ac:dyDescent="0.55000000000000004">
      <c r="B251" t="str">
        <f>Infections!A250</f>
        <v>South America</v>
      </c>
      <c r="C251" s="11" t="e">
        <v>#N/A</v>
      </c>
      <c r="D251" s="7">
        <f t="shared" si="769"/>
        <v>0</v>
      </c>
      <c r="E251" s="7">
        <f t="shared" si="770"/>
        <v>0</v>
      </c>
      <c r="F251" s="7">
        <f t="shared" si="771"/>
        <v>0</v>
      </c>
      <c r="G251" s="7">
        <f t="shared" si="772"/>
        <v>0</v>
      </c>
      <c r="H251" s="7">
        <f t="shared" si="773"/>
        <v>0</v>
      </c>
      <c r="I251" s="7">
        <f t="shared" si="774"/>
        <v>0</v>
      </c>
      <c r="J251" s="7">
        <f t="shared" si="775"/>
        <v>0</v>
      </c>
      <c r="K251" s="7">
        <f t="shared" si="776"/>
        <v>0</v>
      </c>
      <c r="L251" s="7">
        <f t="shared" si="777"/>
        <v>0</v>
      </c>
      <c r="M251" s="7">
        <f t="shared" si="778"/>
        <v>0</v>
      </c>
      <c r="N251" s="7">
        <f t="shared" si="779"/>
        <v>0</v>
      </c>
      <c r="O251" s="7">
        <f t="shared" si="780"/>
        <v>0</v>
      </c>
      <c r="P251" s="7">
        <f t="shared" si="781"/>
        <v>0</v>
      </c>
      <c r="Q251" s="7">
        <f t="shared" si="782"/>
        <v>0</v>
      </c>
      <c r="R251" s="7">
        <f t="shared" si="783"/>
        <v>0</v>
      </c>
      <c r="S251" s="7">
        <f t="shared" si="784"/>
        <v>0</v>
      </c>
      <c r="T251" s="7">
        <f t="shared" si="785"/>
        <v>0</v>
      </c>
      <c r="U251" s="7">
        <f t="shared" si="786"/>
        <v>0</v>
      </c>
      <c r="V251" s="7">
        <f t="shared" si="787"/>
        <v>0</v>
      </c>
      <c r="W251" s="7">
        <f t="shared" si="788"/>
        <v>0</v>
      </c>
      <c r="X251" s="7">
        <f t="shared" si="789"/>
        <v>0</v>
      </c>
      <c r="Y251" s="7">
        <f t="shared" si="790"/>
        <v>0</v>
      </c>
      <c r="Z251" s="7">
        <f t="shared" si="791"/>
        <v>0</v>
      </c>
      <c r="AA251" s="7">
        <f t="shared" si="792"/>
        <v>0</v>
      </c>
      <c r="AB251" s="7">
        <f t="shared" si="793"/>
        <v>0</v>
      </c>
      <c r="AC251" s="7">
        <f t="shared" si="794"/>
        <v>0</v>
      </c>
      <c r="AD251" s="7">
        <f t="shared" si="795"/>
        <v>0</v>
      </c>
      <c r="AE251" s="7">
        <f t="shared" si="796"/>
        <v>0</v>
      </c>
      <c r="AF251" s="7">
        <f t="shared" si="797"/>
        <v>0</v>
      </c>
      <c r="AG251" s="7">
        <f t="shared" si="798"/>
        <v>0</v>
      </c>
      <c r="AH251" s="7">
        <f t="shared" si="799"/>
        <v>0</v>
      </c>
      <c r="AI251" s="7">
        <f t="shared" si="800"/>
        <v>0</v>
      </c>
      <c r="AJ251" s="7">
        <f t="shared" si="801"/>
        <v>0</v>
      </c>
      <c r="AK251" s="7">
        <f t="shared" si="802"/>
        <v>0</v>
      </c>
      <c r="AL251" s="7">
        <f t="shared" si="803"/>
        <v>1</v>
      </c>
      <c r="AM251" s="7">
        <f t="shared" si="804"/>
        <v>1</v>
      </c>
      <c r="AN251" s="7">
        <f t="shared" si="805"/>
        <v>1</v>
      </c>
      <c r="AO251" s="7">
        <f t="shared" si="806"/>
        <v>2</v>
      </c>
      <c r="AP251" s="7">
        <f t="shared" si="807"/>
        <v>9</v>
      </c>
      <c r="AQ251" s="7">
        <f t="shared" si="808"/>
        <v>9</v>
      </c>
      <c r="AR251" s="7">
        <f t="shared" si="809"/>
        <v>12</v>
      </c>
      <c r="AS251" s="7">
        <f t="shared" si="810"/>
        <v>17</v>
      </c>
      <c r="AT251" s="7">
        <f t="shared" si="811"/>
        <v>23</v>
      </c>
      <c r="AU251" s="7">
        <f t="shared" si="812"/>
        <v>36</v>
      </c>
      <c r="AV251" s="7">
        <f t="shared" si="813"/>
        <v>42</v>
      </c>
      <c r="AW251" s="7">
        <f t="shared" si="814"/>
        <v>67</v>
      </c>
      <c r="AX251" s="7">
        <f t="shared" si="815"/>
        <v>74</v>
      </c>
      <c r="AY251" s="7">
        <f t="shared" si="816"/>
        <v>96</v>
      </c>
      <c r="AZ251" s="7">
        <f t="shared" si="817"/>
        <v>129</v>
      </c>
      <c r="BA251" s="7">
        <f t="shared" si="818"/>
        <v>151</v>
      </c>
      <c r="BB251" s="7">
        <f t="shared" si="819"/>
        <v>306</v>
      </c>
      <c r="BC251" s="7">
        <f t="shared" si="820"/>
        <v>378</v>
      </c>
      <c r="BD251" s="7">
        <f t="shared" si="821"/>
        <v>445</v>
      </c>
      <c r="BE251" s="7">
        <f t="shared" si="822"/>
        <v>681</v>
      </c>
      <c r="BF251" s="7">
        <f t="shared" si="823"/>
        <v>975</v>
      </c>
      <c r="BG251" s="7">
        <f t="shared" si="824"/>
        <v>1219</v>
      </c>
      <c r="BH251" s="7">
        <f t="shared" si="825"/>
        <v>1715</v>
      </c>
      <c r="BI251" s="7">
        <f t="shared" si="826"/>
        <v>2372</v>
      </c>
      <c r="BJ251" s="7">
        <f t="shared" si="827"/>
        <v>3168</v>
      </c>
      <c r="BK251" s="7">
        <f t="shared" si="828"/>
        <v>4404</v>
      </c>
      <c r="BL251" s="7">
        <f t="shared" si="829"/>
        <v>5261</v>
      </c>
      <c r="BM251" s="7">
        <f t="shared" si="830"/>
        <v>6175</v>
      </c>
      <c r="BN251" s="7">
        <f t="shared" si="831"/>
        <v>7077</v>
      </c>
      <c r="BO251" s="7">
        <f t="shared" si="832"/>
        <v>8305</v>
      </c>
      <c r="BP251" s="7">
        <f t="shared" si="833"/>
        <v>9573</v>
      </c>
      <c r="BQ251" s="7">
        <f t="shared" si="834"/>
        <v>11012</v>
      </c>
      <c r="BR251" s="7">
        <f t="shared" si="835"/>
        <v>12194</v>
      </c>
      <c r="BS251" s="7">
        <f t="shared" si="836"/>
        <v>13116</v>
      </c>
      <c r="BT251" s="7">
        <f t="shared" si="837"/>
        <v>15479</v>
      </c>
      <c r="BU251" s="7">
        <f t="shared" si="838"/>
        <v>18000</v>
      </c>
      <c r="BV251" s="7">
        <f t="shared" si="839"/>
        <v>20196</v>
      </c>
      <c r="BW251" s="7">
        <f t="shared" si="840"/>
        <v>22081</v>
      </c>
      <c r="BX251" s="7">
        <f t="shared" si="841"/>
        <v>24199</v>
      </c>
      <c r="BY251" s="7">
        <f t="shared" si="842"/>
        <v>25919</v>
      </c>
      <c r="BZ251" s="7">
        <f t="shared" si="843"/>
        <v>27401</v>
      </c>
      <c r="CA251" s="7">
        <f t="shared" si="844"/>
        <v>29653</v>
      </c>
      <c r="CB251" s="7">
        <f t="shared" si="845"/>
        <v>33721</v>
      </c>
      <c r="CC251" s="7">
        <f t="shared" si="846"/>
        <v>37270</v>
      </c>
      <c r="CD251" s="7">
        <f t="shared" si="847"/>
        <v>42069</v>
      </c>
      <c r="CE251" s="7">
        <f t="shared" si="848"/>
        <v>44172</v>
      </c>
      <c r="CF251" s="7">
        <f t="shared" si="849"/>
        <v>46082</v>
      </c>
      <c r="CG251" s="7">
        <f t="shared" si="850"/>
        <v>49139</v>
      </c>
      <c r="CH251" s="7">
        <f t="shared" si="851"/>
        <v>50920</v>
      </c>
      <c r="CI251" s="7">
        <f t="shared" si="852"/>
        <v>55308</v>
      </c>
      <c r="CJ251" s="7">
        <f t="shared" si="853"/>
        <v>58776</v>
      </c>
      <c r="CK251" s="7">
        <f t="shared" si="854"/>
        <v>62105</v>
      </c>
      <c r="CL251" s="7">
        <f t="shared" si="855"/>
        <v>64911</v>
      </c>
      <c r="CM251" s="7">
        <f t="shared" si="856"/>
        <v>67399</v>
      </c>
      <c r="CN251" s="7">
        <f t="shared" si="857"/>
        <v>69797</v>
      </c>
      <c r="CO251" s="7">
        <f t="shared" si="858"/>
        <v>72347</v>
      </c>
      <c r="CP251" s="7">
        <f t="shared" si="859"/>
        <v>75806</v>
      </c>
      <c r="CQ251" s="7">
        <f t="shared" si="860"/>
        <v>81382</v>
      </c>
      <c r="CR251" s="7">
        <f t="shared" si="861"/>
        <v>96133</v>
      </c>
      <c r="CS251" s="7">
        <f t="shared" si="862"/>
        <v>101148</v>
      </c>
      <c r="CT251" s="7">
        <f t="shared" si="863"/>
        <v>103885</v>
      </c>
      <c r="CU251" s="7">
        <f t="shared" si="864"/>
        <v>105313</v>
      </c>
      <c r="CV251" s="7">
        <f t="shared" si="865"/>
        <v>112918</v>
      </c>
      <c r="CW251" s="7">
        <f t="shared" si="866"/>
        <v>120686</v>
      </c>
      <c r="CX251" s="7">
        <f t="shared" si="867"/>
        <v>129207</v>
      </c>
      <c r="CY251" s="7">
        <f t="shared" si="868"/>
        <v>137987</v>
      </c>
      <c r="CZ251" s="7">
        <f t="shared" si="869"/>
        <v>143029</v>
      </c>
      <c r="DA251" s="7">
        <f t="shared" si="870"/>
        <v>151015</v>
      </c>
      <c r="DB251" s="7">
        <f t="shared" si="871"/>
        <v>157717</v>
      </c>
      <c r="DC251" s="7">
        <f t="shared" si="872"/>
        <v>165721</v>
      </c>
      <c r="DD251" s="7">
        <f t="shared" si="873"/>
        <v>177780</v>
      </c>
      <c r="DE251" s="7">
        <f t="shared" si="874"/>
        <v>187346</v>
      </c>
      <c r="DF251" s="7">
        <f t="shared" si="875"/>
        <v>198382</v>
      </c>
      <c r="DG251" s="7">
        <f t="shared" si="876"/>
        <v>208073</v>
      </c>
      <c r="DH251" s="7">
        <f t="shared" si="877"/>
        <v>213033</v>
      </c>
      <c r="DI251" s="7">
        <f t="shared" si="878"/>
        <v>206256</v>
      </c>
      <c r="DJ251" s="7">
        <f t="shared" si="879"/>
        <v>211792</v>
      </c>
      <c r="DK251" s="7">
        <f t="shared" si="880"/>
        <v>225132</v>
      </c>
      <c r="DL251" s="7">
        <f t="shared" si="881"/>
        <v>239503</v>
      </c>
      <c r="DM251" s="7">
        <f t="shared" si="882"/>
        <v>255066</v>
      </c>
      <c r="DN251" s="7">
        <f t="shared" si="883"/>
        <v>266413</v>
      </c>
      <c r="DO251" s="7">
        <f t="shared" si="884"/>
        <v>269111</v>
      </c>
      <c r="DP251" s="7">
        <f t="shared" si="885"/>
        <v>278624</v>
      </c>
      <c r="DQ251" s="7">
        <f t="shared" si="886"/>
        <v>295107</v>
      </c>
      <c r="DR251" s="7">
        <f t="shared" si="887"/>
        <v>313705</v>
      </c>
      <c r="DS251" s="7">
        <f t="shared" si="888"/>
        <v>330811</v>
      </c>
      <c r="DT251" s="7">
        <f t="shared" si="889"/>
        <v>348404</v>
      </c>
      <c r="DU251" s="7">
        <f t="shared" si="890"/>
        <v>358672</v>
      </c>
      <c r="DV251" s="7">
        <f t="shared" si="891"/>
        <v>371499</v>
      </c>
      <c r="DW251" s="7">
        <f t="shared" si="892"/>
        <v>379056</v>
      </c>
      <c r="DX251" s="7">
        <f t="shared" si="893"/>
        <v>392323</v>
      </c>
      <c r="DY251" s="7">
        <f t="shared" si="894"/>
        <v>414509</v>
      </c>
      <c r="DZ251" s="7">
        <f t="shared" si="895"/>
        <v>442796</v>
      </c>
      <c r="EA251" s="7">
        <f t="shared" si="896"/>
        <v>460903</v>
      </c>
      <c r="EB251" s="7">
        <f t="shared" si="897"/>
        <v>495453</v>
      </c>
      <c r="EC251" s="7">
        <f t="shared" si="898"/>
        <v>506634</v>
      </c>
      <c r="ED251" s="7">
        <f t="shared" si="899"/>
        <v>506931</v>
      </c>
      <c r="EE251" s="7">
        <f t="shared" si="900"/>
        <v>521473</v>
      </c>
      <c r="EF251" s="7">
        <f t="shared" si="901"/>
        <v>552414</v>
      </c>
      <c r="EG251" s="7">
        <f t="shared" si="902"/>
        <v>574357</v>
      </c>
      <c r="EH251" s="7">
        <f t="shared" si="903"/>
        <v>590953</v>
      </c>
      <c r="EI251" s="7">
        <f t="shared" si="904"/>
        <v>600077</v>
      </c>
      <c r="EJ251" s="7">
        <f t="shared" si="905"/>
        <v>604066</v>
      </c>
      <c r="EK251" s="7">
        <f t="shared" si="906"/>
        <v>601457</v>
      </c>
      <c r="EL251" s="7">
        <f t="shared" si="907"/>
        <v>617242</v>
      </c>
      <c r="EM251" s="7">
        <f t="shared" si="908"/>
        <v>638421</v>
      </c>
      <c r="EN251" s="7">
        <f t="shared" si="909"/>
        <v>661683</v>
      </c>
      <c r="EO251" s="7">
        <f t="shared" si="910"/>
        <v>671705</v>
      </c>
      <c r="EP251" s="7">
        <f t="shared" si="911"/>
        <v>676463</v>
      </c>
      <c r="EQ251" s="7">
        <f t="shared" si="912"/>
        <v>675050</v>
      </c>
      <c r="ER251" s="7">
        <f t="shared" si="913"/>
        <v>677377</v>
      </c>
      <c r="ES251" s="7">
        <f t="shared" si="914"/>
        <v>669991</v>
      </c>
      <c r="ET251" s="7">
        <f t="shared" si="915"/>
        <v>714894</v>
      </c>
      <c r="EU251" s="7">
        <f t="shared" si="916"/>
        <v>725484</v>
      </c>
      <c r="EV251" s="7">
        <f t="shared" si="917"/>
        <v>757352</v>
      </c>
      <c r="EW251" s="7">
        <f t="shared" si="918"/>
        <v>729992</v>
      </c>
      <c r="EX251" s="7">
        <f t="shared" si="919"/>
        <v>752628</v>
      </c>
      <c r="EY251" s="7">
        <f t="shared" si="920"/>
        <v>749644</v>
      </c>
      <c r="EZ251" s="7">
        <f t="shared" si="921"/>
        <v>763513</v>
      </c>
      <c r="FA251" s="7">
        <f t="shared" si="922"/>
        <v>785522</v>
      </c>
      <c r="FB251" s="7">
        <f t="shared" si="923"/>
        <v>814650</v>
      </c>
      <c r="FC251" s="7">
        <f t="shared" si="924"/>
        <v>835773</v>
      </c>
      <c r="FD251" s="7">
        <f t="shared" si="925"/>
        <v>844392</v>
      </c>
      <c r="FE251" s="7">
        <f t="shared" si="926"/>
        <v>848161</v>
      </c>
      <c r="FF251" s="7">
        <f t="shared" si="927"/>
        <v>844911</v>
      </c>
      <c r="FG251" s="7">
        <f t="shared" si="928"/>
        <v>854169</v>
      </c>
      <c r="FH251" s="7">
        <f t="shared" si="738"/>
        <v>878643</v>
      </c>
      <c r="FI251" s="7">
        <f t="shared" si="739"/>
        <v>907258</v>
      </c>
      <c r="FJ251" s="7">
        <f t="shared" si="740"/>
        <v>919987</v>
      </c>
      <c r="FK251" s="7">
        <f t="shared" si="741"/>
        <v>897226</v>
      </c>
      <c r="FL251" s="7">
        <f t="shared" si="742"/>
        <v>903505</v>
      </c>
      <c r="FM251" s="7">
        <f t="shared" si="743"/>
        <v>870324</v>
      </c>
      <c r="FN251" s="7">
        <f t="shared" si="744"/>
        <v>911232</v>
      </c>
      <c r="FO251" s="7">
        <f t="shared" si="745"/>
        <v>906459</v>
      </c>
      <c r="FP251" s="7">
        <f t="shared" si="746"/>
        <v>926985</v>
      </c>
      <c r="FQ251" s="7">
        <f t="shared" si="747"/>
        <v>937133</v>
      </c>
      <c r="FR251" s="7">
        <f t="shared" si="748"/>
        <v>942506</v>
      </c>
      <c r="FS251" s="7" t="e">
        <f t="shared" si="749"/>
        <v>#N/A</v>
      </c>
      <c r="FT251" s="7" t="e">
        <f t="shared" si="750"/>
        <v>#N/A</v>
      </c>
      <c r="FU251" s="7" t="e">
        <f t="shared" si="751"/>
        <v>#N/A</v>
      </c>
      <c r="FV251" s="7" t="e">
        <f t="shared" si="752"/>
        <v>#N/A</v>
      </c>
      <c r="FW251" s="7" t="e">
        <f t="shared" si="753"/>
        <v>#N/A</v>
      </c>
      <c r="FX251" s="7" t="e">
        <f t="shared" si="754"/>
        <v>#N/A</v>
      </c>
      <c r="FY251" s="7" t="e">
        <f t="shared" si="755"/>
        <v>#N/A</v>
      </c>
      <c r="FZ251" s="7" t="e">
        <f t="shared" si="756"/>
        <v>#N/A</v>
      </c>
      <c r="GA251" s="7" t="e">
        <f t="shared" si="757"/>
        <v>#N/A</v>
      </c>
      <c r="GB251" s="7" t="e">
        <f t="shared" si="758"/>
        <v>#N/A</v>
      </c>
      <c r="GC251" s="7" t="e">
        <f t="shared" si="759"/>
        <v>#N/A</v>
      </c>
      <c r="GD251" s="7" t="e">
        <f t="shared" si="760"/>
        <v>#N/A</v>
      </c>
      <c r="GE251" s="7" t="e">
        <f t="shared" si="761"/>
        <v>#N/A</v>
      </c>
      <c r="GF251" s="7" t="e">
        <f t="shared" si="762"/>
        <v>#N/A</v>
      </c>
      <c r="GG251" s="7" t="e">
        <f t="shared" si="763"/>
        <v>#N/A</v>
      </c>
      <c r="GH251" s="7" t="e">
        <f t="shared" si="764"/>
        <v>#N/A</v>
      </c>
      <c r="GI251" s="7" t="e">
        <f t="shared" si="765"/>
        <v>#N/A</v>
      </c>
      <c r="GJ251" s="7" t="e">
        <f t="shared" si="766"/>
        <v>#N/A</v>
      </c>
      <c r="GK251" s="7" t="e">
        <f t="shared" si="767"/>
        <v>#N/A</v>
      </c>
      <c r="GL251" s="7" t="e">
        <f t="shared" si="768"/>
        <v>#N/A</v>
      </c>
    </row>
    <row r="252" spans="2:194" x14ac:dyDescent="0.55000000000000004">
      <c r="B252" t="str">
        <f>Infections!A251</f>
        <v>North America</v>
      </c>
      <c r="C252" s="11" t="e">
        <v>#N/A</v>
      </c>
      <c r="D252" s="7">
        <f t="shared" si="769"/>
        <v>-1</v>
      </c>
      <c r="E252" s="7">
        <f t="shared" si="770"/>
        <v>0</v>
      </c>
      <c r="F252" s="7">
        <f t="shared" si="771"/>
        <v>0</v>
      </c>
      <c r="G252" s="7">
        <f t="shared" si="772"/>
        <v>4</v>
      </c>
      <c r="H252" s="7">
        <f t="shared" si="773"/>
        <v>4</v>
      </c>
      <c r="I252" s="7">
        <f t="shared" si="774"/>
        <v>5</v>
      </c>
      <c r="J252" s="7">
        <f t="shared" si="775"/>
        <v>5</v>
      </c>
      <c r="K252" s="7">
        <f t="shared" si="776"/>
        <v>5</v>
      </c>
      <c r="L252" s="7">
        <f t="shared" si="777"/>
        <v>9</v>
      </c>
      <c r="M252" s="7">
        <f t="shared" si="778"/>
        <v>10</v>
      </c>
      <c r="N252" s="7">
        <f t="shared" si="779"/>
        <v>10</v>
      </c>
      <c r="O252" s="7">
        <f t="shared" si="780"/>
        <v>13</v>
      </c>
      <c r="P252" s="7">
        <f t="shared" si="781"/>
        <v>13</v>
      </c>
      <c r="Q252" s="7">
        <f t="shared" si="782"/>
        <v>14</v>
      </c>
      <c r="R252" s="7">
        <f t="shared" si="783"/>
        <v>14</v>
      </c>
      <c r="S252" s="7">
        <f t="shared" si="784"/>
        <v>16</v>
      </c>
      <c r="T252" s="7">
        <f t="shared" si="785"/>
        <v>16</v>
      </c>
      <c r="U252" s="7">
        <f t="shared" si="786"/>
        <v>16</v>
      </c>
      <c r="V252" s="7">
        <f t="shared" si="787"/>
        <v>16</v>
      </c>
      <c r="W252" s="7">
        <f t="shared" si="788"/>
        <v>17</v>
      </c>
      <c r="X252" s="7">
        <f t="shared" si="789"/>
        <v>13</v>
      </c>
      <c r="Y252" s="7">
        <f t="shared" si="790"/>
        <v>14</v>
      </c>
      <c r="Z252" s="7">
        <f t="shared" si="791"/>
        <v>13</v>
      </c>
      <c r="AA252" s="7">
        <f t="shared" si="792"/>
        <v>13</v>
      </c>
      <c r="AB252" s="7">
        <f t="shared" si="793"/>
        <v>13</v>
      </c>
      <c r="AC252" s="7">
        <f t="shared" si="794"/>
        <v>10</v>
      </c>
      <c r="AD252" s="7">
        <f t="shared" si="795"/>
        <v>9</v>
      </c>
      <c r="AE252" s="7">
        <f t="shared" si="796"/>
        <v>9</v>
      </c>
      <c r="AF252" s="7">
        <f t="shared" si="797"/>
        <v>6</v>
      </c>
      <c r="AG252" s="7">
        <f t="shared" si="798"/>
        <v>9</v>
      </c>
      <c r="AH252" s="7">
        <f t="shared" si="799"/>
        <v>8</v>
      </c>
      <c r="AI252" s="7">
        <f t="shared" si="800"/>
        <v>8</v>
      </c>
      <c r="AJ252" s="7">
        <f t="shared" si="801"/>
        <v>43</v>
      </c>
      <c r="AK252" s="7">
        <f t="shared" si="802"/>
        <v>44</v>
      </c>
      <c r="AL252" s="7">
        <f t="shared" si="803"/>
        <v>50</v>
      </c>
      <c r="AM252" s="7">
        <f t="shared" si="804"/>
        <v>53</v>
      </c>
      <c r="AN252" s="7">
        <f t="shared" si="805"/>
        <v>56</v>
      </c>
      <c r="AO252" s="7">
        <f t="shared" si="806"/>
        <v>73</v>
      </c>
      <c r="AP252" s="7">
        <f t="shared" si="807"/>
        <v>83</v>
      </c>
      <c r="AQ252" s="7">
        <f t="shared" si="808"/>
        <v>110</v>
      </c>
      <c r="AR252" s="7">
        <f t="shared" si="809"/>
        <v>133</v>
      </c>
      <c r="AS252" s="7">
        <f t="shared" si="810"/>
        <v>167</v>
      </c>
      <c r="AT252" s="7">
        <f t="shared" si="811"/>
        <v>238</v>
      </c>
      <c r="AU252" s="7">
        <f t="shared" si="812"/>
        <v>297</v>
      </c>
      <c r="AV252" s="7">
        <f t="shared" si="813"/>
        <v>442</v>
      </c>
      <c r="AW252" s="7">
        <f t="shared" si="814"/>
        <v>573</v>
      </c>
      <c r="AX252" s="7">
        <f t="shared" si="815"/>
        <v>652</v>
      </c>
      <c r="AY252" s="7">
        <f t="shared" si="816"/>
        <v>1031</v>
      </c>
      <c r="AZ252" s="7">
        <f t="shared" si="817"/>
        <v>1397</v>
      </c>
      <c r="BA252" s="7">
        <f t="shared" si="818"/>
        <v>1768</v>
      </c>
      <c r="BB252" s="7">
        <f t="shared" si="819"/>
        <v>2397</v>
      </c>
      <c r="BC252" s="7">
        <f t="shared" si="820"/>
        <v>2972</v>
      </c>
      <c r="BD252" s="7">
        <f t="shared" si="821"/>
        <v>3818</v>
      </c>
      <c r="BE252" s="7">
        <f t="shared" si="822"/>
        <v>5164</v>
      </c>
      <c r="BF252" s="7">
        <f t="shared" si="823"/>
        <v>7040</v>
      </c>
      <c r="BG252" s="7">
        <f t="shared" si="824"/>
        <v>8623</v>
      </c>
      <c r="BH252" s="7">
        <f t="shared" si="825"/>
        <v>14805</v>
      </c>
      <c r="BI252" s="7">
        <f t="shared" si="826"/>
        <v>20556</v>
      </c>
      <c r="BJ252" s="7">
        <f t="shared" si="827"/>
        <v>27330</v>
      </c>
      <c r="BK252" s="7">
        <f t="shared" si="828"/>
        <v>35337</v>
      </c>
      <c r="BL252" s="7">
        <f t="shared" si="829"/>
        <v>46585</v>
      </c>
      <c r="BM252" s="7">
        <f t="shared" si="830"/>
        <v>57098</v>
      </c>
      <c r="BN252" s="7">
        <f t="shared" si="831"/>
        <v>69677</v>
      </c>
      <c r="BO252" s="7">
        <f t="shared" si="832"/>
        <v>88730</v>
      </c>
      <c r="BP252" s="7">
        <f t="shared" si="833"/>
        <v>107118</v>
      </c>
      <c r="BQ252" s="7">
        <f t="shared" si="834"/>
        <v>127770</v>
      </c>
      <c r="BR252" s="7">
        <f t="shared" si="835"/>
        <v>147823</v>
      </c>
      <c r="BS252" s="7">
        <f t="shared" si="836"/>
        <v>169476</v>
      </c>
      <c r="BT252" s="7">
        <f t="shared" si="837"/>
        <v>196701</v>
      </c>
      <c r="BU252" s="7">
        <f t="shared" si="838"/>
        <v>222194</v>
      </c>
      <c r="BV252" s="7">
        <f t="shared" si="839"/>
        <v>253313</v>
      </c>
      <c r="BW252" s="7">
        <f t="shared" si="840"/>
        <v>284695</v>
      </c>
      <c r="BX252" s="7">
        <f t="shared" si="841"/>
        <v>317410</v>
      </c>
      <c r="BY252" s="7">
        <f t="shared" si="842"/>
        <v>342546</v>
      </c>
      <c r="BZ252" s="7">
        <f t="shared" si="843"/>
        <v>367637</v>
      </c>
      <c r="CA252" s="7">
        <f t="shared" si="844"/>
        <v>393447</v>
      </c>
      <c r="CB252" s="7">
        <f t="shared" si="845"/>
        <v>418760</v>
      </c>
      <c r="CC252" s="7">
        <f t="shared" si="846"/>
        <v>443715</v>
      </c>
      <c r="CD252" s="7">
        <f t="shared" si="847"/>
        <v>468938</v>
      </c>
      <c r="CE252" s="7">
        <f t="shared" si="848"/>
        <v>487995</v>
      </c>
      <c r="CF252" s="7">
        <f t="shared" si="849"/>
        <v>499507</v>
      </c>
      <c r="CG252" s="7">
        <f t="shared" si="850"/>
        <v>507983</v>
      </c>
      <c r="CH252" s="7">
        <f t="shared" si="851"/>
        <v>515857</v>
      </c>
      <c r="CI252" s="7">
        <f t="shared" si="852"/>
        <v>525887</v>
      </c>
      <c r="CJ252" s="7">
        <f t="shared" si="853"/>
        <v>538136</v>
      </c>
      <c r="CK252" s="7">
        <f t="shared" si="854"/>
        <v>545336</v>
      </c>
      <c r="CL252" s="7">
        <f t="shared" si="855"/>
        <v>553907</v>
      </c>
      <c r="CM252" s="7">
        <f t="shared" si="856"/>
        <v>550210</v>
      </c>
      <c r="CN252" s="7">
        <f t="shared" si="857"/>
        <v>545286</v>
      </c>
      <c r="CO252" s="7">
        <f t="shared" si="858"/>
        <v>541214</v>
      </c>
      <c r="CP252" s="7">
        <f t="shared" si="859"/>
        <v>541889</v>
      </c>
      <c r="CQ252" s="7">
        <f t="shared" si="860"/>
        <v>543038</v>
      </c>
      <c r="CR252" s="7">
        <f t="shared" si="861"/>
        <v>549791</v>
      </c>
      <c r="CS252" s="7">
        <f t="shared" si="862"/>
        <v>551930</v>
      </c>
      <c r="CT252" s="7">
        <f t="shared" si="863"/>
        <v>546116</v>
      </c>
      <c r="CU252" s="7">
        <f t="shared" si="864"/>
        <v>535407</v>
      </c>
      <c r="CV252" s="7">
        <f t="shared" si="865"/>
        <v>530832</v>
      </c>
      <c r="CW252" s="7">
        <f t="shared" si="866"/>
        <v>530735</v>
      </c>
      <c r="CX252" s="7">
        <f t="shared" si="867"/>
        <v>536293</v>
      </c>
      <c r="CY252" s="7">
        <f t="shared" si="868"/>
        <v>545126</v>
      </c>
      <c r="CZ252" s="7">
        <f t="shared" si="869"/>
        <v>547307</v>
      </c>
      <c r="DA252" s="7">
        <f t="shared" si="870"/>
        <v>542314</v>
      </c>
      <c r="DB252" s="7">
        <f t="shared" si="871"/>
        <v>532804</v>
      </c>
      <c r="DC252" s="7">
        <f t="shared" si="872"/>
        <v>524719</v>
      </c>
      <c r="DD252" s="7">
        <f t="shared" si="873"/>
        <v>524463</v>
      </c>
      <c r="DE252" s="7">
        <f t="shared" si="874"/>
        <v>527730</v>
      </c>
      <c r="DF252" s="7">
        <f t="shared" si="875"/>
        <v>528162</v>
      </c>
      <c r="DG252" s="7">
        <f t="shared" si="876"/>
        <v>525296</v>
      </c>
      <c r="DH252" s="7">
        <f t="shared" si="877"/>
        <v>516175</v>
      </c>
      <c r="DI252" s="7">
        <f t="shared" si="878"/>
        <v>498301</v>
      </c>
      <c r="DJ252" s="7">
        <f t="shared" si="879"/>
        <v>487664</v>
      </c>
      <c r="DK252" s="7">
        <f t="shared" si="880"/>
        <v>481775</v>
      </c>
      <c r="DL252" s="7">
        <f t="shared" si="881"/>
        <v>488062</v>
      </c>
      <c r="DM252" s="7">
        <f t="shared" si="882"/>
        <v>490005</v>
      </c>
      <c r="DN252" s="7">
        <f t="shared" si="883"/>
        <v>488281</v>
      </c>
      <c r="DO252" s="7">
        <f t="shared" si="884"/>
        <v>477969</v>
      </c>
      <c r="DP252" s="7">
        <f t="shared" si="885"/>
        <v>465789</v>
      </c>
      <c r="DQ252" s="7">
        <f t="shared" si="886"/>
        <v>457938</v>
      </c>
      <c r="DR252" s="7">
        <f t="shared" si="887"/>
        <v>455344</v>
      </c>
      <c r="DS252" s="7">
        <f t="shared" si="888"/>
        <v>460091</v>
      </c>
      <c r="DT252" s="7">
        <f t="shared" si="889"/>
        <v>461969</v>
      </c>
      <c r="DU252" s="7">
        <f t="shared" si="890"/>
        <v>460353</v>
      </c>
      <c r="DV252" s="7">
        <f t="shared" si="891"/>
        <v>454294</v>
      </c>
      <c r="DW252" s="7">
        <f t="shared" si="892"/>
        <v>447130</v>
      </c>
      <c r="DX252" s="7">
        <f t="shared" si="893"/>
        <v>442392</v>
      </c>
      <c r="DY252" s="7">
        <f t="shared" si="894"/>
        <v>443014</v>
      </c>
      <c r="DZ252" s="7">
        <f t="shared" si="895"/>
        <v>449193</v>
      </c>
      <c r="EA252" s="7">
        <f t="shared" si="896"/>
        <v>453677</v>
      </c>
      <c r="EB252" s="7">
        <f t="shared" si="897"/>
        <v>458194</v>
      </c>
      <c r="EC252" s="7">
        <f t="shared" si="898"/>
        <v>451867</v>
      </c>
      <c r="ED252" s="7">
        <f t="shared" si="899"/>
        <v>448415</v>
      </c>
      <c r="EE252" s="7">
        <f t="shared" si="900"/>
        <v>445667</v>
      </c>
      <c r="EF252" s="7">
        <f t="shared" si="901"/>
        <v>448656</v>
      </c>
      <c r="EG252" s="7">
        <f t="shared" si="902"/>
        <v>450510</v>
      </c>
      <c r="EH252" s="7">
        <f t="shared" si="903"/>
        <v>456412</v>
      </c>
      <c r="EI252" s="7">
        <f t="shared" si="904"/>
        <v>457670</v>
      </c>
      <c r="EJ252" s="7">
        <f t="shared" si="905"/>
        <v>455091</v>
      </c>
      <c r="EK252" s="7">
        <f t="shared" si="906"/>
        <v>449747</v>
      </c>
      <c r="EL252" s="7">
        <f t="shared" si="907"/>
        <v>441578</v>
      </c>
      <c r="EM252" s="7">
        <f t="shared" si="908"/>
        <v>450275</v>
      </c>
      <c r="EN252" s="7">
        <f t="shared" si="909"/>
        <v>456456</v>
      </c>
      <c r="EO252" s="7">
        <f t="shared" si="910"/>
        <v>464923</v>
      </c>
      <c r="EP252" s="7">
        <f t="shared" si="911"/>
        <v>472845</v>
      </c>
      <c r="EQ252" s="7">
        <f t="shared" si="912"/>
        <v>471380</v>
      </c>
      <c r="ER252" s="7">
        <f t="shared" si="913"/>
        <v>466817</v>
      </c>
      <c r="ES252" s="7">
        <f t="shared" si="914"/>
        <v>468339</v>
      </c>
      <c r="ET252" s="7">
        <f t="shared" si="915"/>
        <v>476144</v>
      </c>
      <c r="EU252" s="7">
        <f t="shared" si="916"/>
        <v>486390</v>
      </c>
      <c r="EV252" s="7">
        <f t="shared" si="917"/>
        <v>497968</v>
      </c>
      <c r="EW252" s="7">
        <f t="shared" si="918"/>
        <v>514226</v>
      </c>
      <c r="EX252" s="7">
        <f t="shared" si="919"/>
        <v>518995</v>
      </c>
      <c r="EY252" s="7">
        <f t="shared" si="920"/>
        <v>527749</v>
      </c>
      <c r="EZ252" s="7">
        <f t="shared" si="921"/>
        <v>543379</v>
      </c>
      <c r="FA252" s="7">
        <f t="shared" si="922"/>
        <v>557741</v>
      </c>
      <c r="FB252" s="7">
        <f t="shared" si="923"/>
        <v>584680</v>
      </c>
      <c r="FC252" s="7">
        <f t="shared" si="924"/>
        <v>618849</v>
      </c>
      <c r="FD252" s="7">
        <f t="shared" si="925"/>
        <v>634386</v>
      </c>
      <c r="FE252" s="7">
        <f t="shared" si="926"/>
        <v>650707</v>
      </c>
      <c r="FF252" s="7">
        <f t="shared" si="927"/>
        <v>666433</v>
      </c>
      <c r="FG252" s="7">
        <f t="shared" si="928"/>
        <v>688337</v>
      </c>
      <c r="FH252" s="7">
        <f t="shared" si="738"/>
        <v>721735</v>
      </c>
      <c r="FI252" s="7">
        <f t="shared" si="739"/>
        <v>760669</v>
      </c>
      <c r="FJ252" s="7">
        <f t="shared" si="740"/>
        <v>794801</v>
      </c>
      <c r="FK252" s="7">
        <f t="shared" si="741"/>
        <v>817666</v>
      </c>
      <c r="FL252" s="7">
        <f t="shared" si="742"/>
        <v>839182</v>
      </c>
      <c r="FM252" s="7">
        <f t="shared" si="743"/>
        <v>857212</v>
      </c>
      <c r="FN252" s="7">
        <f t="shared" si="744"/>
        <v>885139</v>
      </c>
      <c r="FO252" s="7">
        <f t="shared" si="745"/>
        <v>921424</v>
      </c>
      <c r="FP252" s="7">
        <f t="shared" si="746"/>
        <v>956069</v>
      </c>
      <c r="FQ252" s="7">
        <f t="shared" si="747"/>
        <v>989246</v>
      </c>
      <c r="FR252" s="7">
        <f t="shared" si="748"/>
        <v>1017888</v>
      </c>
      <c r="FS252" s="7" t="e">
        <f t="shared" si="749"/>
        <v>#N/A</v>
      </c>
      <c r="FT252" s="7" t="e">
        <f t="shared" si="750"/>
        <v>#N/A</v>
      </c>
      <c r="FU252" s="7" t="e">
        <f t="shared" si="751"/>
        <v>#N/A</v>
      </c>
      <c r="FV252" s="7" t="e">
        <f t="shared" si="752"/>
        <v>#N/A</v>
      </c>
      <c r="FW252" s="7" t="e">
        <f t="shared" si="753"/>
        <v>#N/A</v>
      </c>
      <c r="FX252" s="7" t="e">
        <f t="shared" si="754"/>
        <v>#N/A</v>
      </c>
      <c r="FY252" s="7" t="e">
        <f t="shared" si="755"/>
        <v>#N/A</v>
      </c>
      <c r="FZ252" s="7" t="e">
        <f t="shared" si="756"/>
        <v>#N/A</v>
      </c>
      <c r="GA252" s="7" t="e">
        <f t="shared" si="757"/>
        <v>#N/A</v>
      </c>
      <c r="GB252" s="7" t="e">
        <f t="shared" si="758"/>
        <v>#N/A</v>
      </c>
      <c r="GC252" s="7" t="e">
        <f t="shared" si="759"/>
        <v>#N/A</v>
      </c>
      <c r="GD252" s="7" t="e">
        <f t="shared" si="760"/>
        <v>#N/A</v>
      </c>
      <c r="GE252" s="7" t="e">
        <f t="shared" si="761"/>
        <v>#N/A</v>
      </c>
      <c r="GF252" s="7" t="e">
        <f t="shared" si="762"/>
        <v>#N/A</v>
      </c>
      <c r="GG252" s="7" t="e">
        <f t="shared" si="763"/>
        <v>#N/A</v>
      </c>
      <c r="GH252" s="7" t="e">
        <f t="shared" si="764"/>
        <v>#N/A</v>
      </c>
      <c r="GI252" s="7" t="e">
        <f t="shared" si="765"/>
        <v>#N/A</v>
      </c>
      <c r="GJ252" s="7" t="e">
        <f t="shared" si="766"/>
        <v>#N/A</v>
      </c>
      <c r="GK252" s="7" t="e">
        <f t="shared" si="767"/>
        <v>#N/A</v>
      </c>
      <c r="GL252" s="7" t="e">
        <f t="shared" si="768"/>
        <v>#N/A</v>
      </c>
    </row>
    <row r="253" spans="2:194" x14ac:dyDescent="0.55000000000000004">
      <c r="B253" t="str">
        <f>Infections!A252</f>
        <v>Africa</v>
      </c>
      <c r="C253" s="11" t="e">
        <v>#N/A</v>
      </c>
      <c r="D253" s="7">
        <f t="shared" si="769"/>
        <v>0</v>
      </c>
      <c r="E253" s="7">
        <f t="shared" si="770"/>
        <v>0</v>
      </c>
      <c r="F253" s="7">
        <f t="shared" si="771"/>
        <v>0</v>
      </c>
      <c r="G253" s="7">
        <f t="shared" si="772"/>
        <v>0</v>
      </c>
      <c r="H253" s="7">
        <f t="shared" si="773"/>
        <v>0</v>
      </c>
      <c r="I253" s="7">
        <f t="shared" si="774"/>
        <v>0</v>
      </c>
      <c r="J253" s="7">
        <f t="shared" si="775"/>
        <v>0</v>
      </c>
      <c r="K253" s="7">
        <f t="shared" si="776"/>
        <v>0</v>
      </c>
      <c r="L253" s="7">
        <f t="shared" si="777"/>
        <v>0</v>
      </c>
      <c r="M253" s="7">
        <f t="shared" si="778"/>
        <v>0</v>
      </c>
      <c r="N253" s="7">
        <f t="shared" si="779"/>
        <v>0</v>
      </c>
      <c r="O253" s="7">
        <f t="shared" si="780"/>
        <v>0</v>
      </c>
      <c r="P253" s="7">
        <f t="shared" si="781"/>
        <v>0</v>
      </c>
      <c r="Q253" s="7">
        <f t="shared" si="782"/>
        <v>0</v>
      </c>
      <c r="R253" s="7">
        <f t="shared" si="783"/>
        <v>0</v>
      </c>
      <c r="S253" s="7">
        <f t="shared" si="784"/>
        <v>0</v>
      </c>
      <c r="T253" s="7">
        <f t="shared" si="785"/>
        <v>0</v>
      </c>
      <c r="U253" s="7">
        <f t="shared" si="786"/>
        <v>0</v>
      </c>
      <c r="V253" s="7">
        <f t="shared" si="787"/>
        <v>0</v>
      </c>
      <c r="W253" s="7">
        <f t="shared" si="788"/>
        <v>0</v>
      </c>
      <c r="X253" s="7">
        <f t="shared" si="789"/>
        <v>0</v>
      </c>
      <c r="Y253" s="7">
        <f t="shared" si="790"/>
        <v>0</v>
      </c>
      <c r="Z253" s="7">
        <f t="shared" si="791"/>
        <v>1</v>
      </c>
      <c r="AA253" s="7">
        <f t="shared" si="792"/>
        <v>1</v>
      </c>
      <c r="AB253" s="7">
        <f t="shared" si="793"/>
        <v>1</v>
      </c>
      <c r="AC253" s="7">
        <f t="shared" si="794"/>
        <v>1</v>
      </c>
      <c r="AD253" s="7">
        <f t="shared" si="795"/>
        <v>1</v>
      </c>
      <c r="AE253" s="7">
        <f t="shared" si="796"/>
        <v>1</v>
      </c>
      <c r="AF253" s="7">
        <f t="shared" si="797"/>
        <v>1</v>
      </c>
      <c r="AG253" s="7">
        <f t="shared" si="798"/>
        <v>1</v>
      </c>
      <c r="AH253" s="7">
        <f t="shared" si="799"/>
        <v>1</v>
      </c>
      <c r="AI253" s="7">
        <f t="shared" si="800"/>
        <v>1</v>
      </c>
      <c r="AJ253" s="7">
        <f t="shared" si="801"/>
        <v>1</v>
      </c>
      <c r="AK253" s="7">
        <f t="shared" si="802"/>
        <v>2</v>
      </c>
      <c r="AL253" s="7">
        <f t="shared" si="803"/>
        <v>2</v>
      </c>
      <c r="AM253" s="7">
        <f t="shared" si="804"/>
        <v>2</v>
      </c>
      <c r="AN253" s="7">
        <f t="shared" si="805"/>
        <v>3</v>
      </c>
      <c r="AO253" s="7">
        <f t="shared" si="806"/>
        <v>3</v>
      </c>
      <c r="AP253" s="7">
        <f t="shared" si="807"/>
        <v>4</v>
      </c>
      <c r="AQ253" s="7">
        <f t="shared" si="808"/>
        <v>7</v>
      </c>
      <c r="AR253" s="7">
        <f t="shared" si="809"/>
        <v>10</v>
      </c>
      <c r="AS253" s="7">
        <f t="shared" si="810"/>
        <v>20</v>
      </c>
      <c r="AT253" s="7">
        <f t="shared" si="811"/>
        <v>23</v>
      </c>
      <c r="AU253" s="7">
        <f t="shared" si="812"/>
        <v>42</v>
      </c>
      <c r="AV253" s="7">
        <f t="shared" si="813"/>
        <v>42</v>
      </c>
      <c r="AW253" s="7">
        <f t="shared" si="814"/>
        <v>82</v>
      </c>
      <c r="AX253" s="7">
        <f t="shared" si="815"/>
        <v>90</v>
      </c>
      <c r="AY253" s="7">
        <f t="shared" si="816"/>
        <v>103</v>
      </c>
      <c r="AZ253" s="7">
        <f t="shared" si="817"/>
        <v>117</v>
      </c>
      <c r="BA253" s="7">
        <f t="shared" si="818"/>
        <v>133</v>
      </c>
      <c r="BB253" s="7">
        <f t="shared" si="819"/>
        <v>175</v>
      </c>
      <c r="BC253" s="7">
        <f t="shared" si="820"/>
        <v>250</v>
      </c>
      <c r="BD253" s="7">
        <f t="shared" si="821"/>
        <v>308</v>
      </c>
      <c r="BE253" s="7">
        <f t="shared" si="822"/>
        <v>392</v>
      </c>
      <c r="BF253" s="7">
        <f t="shared" si="823"/>
        <v>475</v>
      </c>
      <c r="BG253" s="7">
        <f t="shared" si="824"/>
        <v>586</v>
      </c>
      <c r="BH253" s="7">
        <f t="shared" si="825"/>
        <v>758</v>
      </c>
      <c r="BI253" s="7">
        <f t="shared" si="826"/>
        <v>941</v>
      </c>
      <c r="BJ253" s="7">
        <f t="shared" si="827"/>
        <v>1132</v>
      </c>
      <c r="BK253" s="7">
        <f t="shared" si="828"/>
        <v>1394</v>
      </c>
      <c r="BL253" s="7">
        <f t="shared" si="829"/>
        <v>1748</v>
      </c>
      <c r="BM253" s="7">
        <f t="shared" si="830"/>
        <v>2179</v>
      </c>
      <c r="BN253" s="7">
        <f t="shared" si="831"/>
        <v>2653</v>
      </c>
      <c r="BO253" s="7">
        <f t="shared" si="832"/>
        <v>3195</v>
      </c>
      <c r="BP253" s="7">
        <f t="shared" si="833"/>
        <v>3739</v>
      </c>
      <c r="BQ253" s="7">
        <f t="shared" si="834"/>
        <v>4064</v>
      </c>
      <c r="BR253" s="7">
        <f t="shared" si="835"/>
        <v>4604</v>
      </c>
      <c r="BS253" s="7">
        <f t="shared" si="836"/>
        <v>4971</v>
      </c>
      <c r="BT253" s="7">
        <f t="shared" si="837"/>
        <v>5464</v>
      </c>
      <c r="BU253" s="7">
        <f t="shared" si="838"/>
        <v>6002</v>
      </c>
      <c r="BV253" s="7">
        <f t="shared" si="839"/>
        <v>6562</v>
      </c>
      <c r="BW253" s="7">
        <f t="shared" si="840"/>
        <v>7347</v>
      </c>
      <c r="BX253" s="7">
        <f t="shared" si="841"/>
        <v>7912</v>
      </c>
      <c r="BY253" s="7">
        <f t="shared" si="842"/>
        <v>8431</v>
      </c>
      <c r="BZ253" s="7">
        <f t="shared" si="843"/>
        <v>8906</v>
      </c>
      <c r="CA253" s="7">
        <f t="shared" si="844"/>
        <v>9338</v>
      </c>
      <c r="CB253" s="7">
        <f t="shared" si="845"/>
        <v>9830</v>
      </c>
      <c r="CC253" s="7">
        <f t="shared" si="846"/>
        <v>10270</v>
      </c>
      <c r="CD253" s="7">
        <f t="shared" si="847"/>
        <v>10479</v>
      </c>
      <c r="CE253" s="7">
        <f t="shared" si="848"/>
        <v>10641</v>
      </c>
      <c r="CF253" s="7">
        <f t="shared" si="849"/>
        <v>10927</v>
      </c>
      <c r="CG253" s="7">
        <f t="shared" si="850"/>
        <v>11068</v>
      </c>
      <c r="CH253" s="7">
        <f t="shared" si="851"/>
        <v>11606</v>
      </c>
      <c r="CI253" s="7">
        <f t="shared" si="852"/>
        <v>11877</v>
      </c>
      <c r="CJ253" s="7">
        <f t="shared" si="853"/>
        <v>12479</v>
      </c>
      <c r="CK253" s="7">
        <f t="shared" si="854"/>
        <v>13149</v>
      </c>
      <c r="CL253" s="7">
        <f t="shared" si="855"/>
        <v>13856</v>
      </c>
      <c r="CM253" s="7">
        <f t="shared" si="856"/>
        <v>14303</v>
      </c>
      <c r="CN253" s="7">
        <f t="shared" si="857"/>
        <v>14583</v>
      </c>
      <c r="CO253" s="7">
        <f t="shared" si="858"/>
        <v>14857</v>
      </c>
      <c r="CP253" s="7">
        <f t="shared" si="859"/>
        <v>15529</v>
      </c>
      <c r="CQ253" s="7">
        <f t="shared" si="860"/>
        <v>16297</v>
      </c>
      <c r="CR253" s="7">
        <f t="shared" si="861"/>
        <v>17222</v>
      </c>
      <c r="CS253" s="7">
        <f t="shared" si="862"/>
        <v>17641</v>
      </c>
      <c r="CT253" s="7">
        <f t="shared" si="863"/>
        <v>18321</v>
      </c>
      <c r="CU253" s="7">
        <f t="shared" si="864"/>
        <v>19000</v>
      </c>
      <c r="CV253" s="7">
        <f t="shared" si="865"/>
        <v>19848</v>
      </c>
      <c r="CW253" s="7">
        <f t="shared" si="866"/>
        <v>21020</v>
      </c>
      <c r="CX253" s="7">
        <f t="shared" si="867"/>
        <v>22309</v>
      </c>
      <c r="CY253" s="7">
        <f t="shared" si="868"/>
        <v>23145</v>
      </c>
      <c r="CZ253" s="7">
        <f t="shared" si="869"/>
        <v>24467</v>
      </c>
      <c r="DA253" s="7">
        <f t="shared" si="870"/>
        <v>24977</v>
      </c>
      <c r="DB253" s="7">
        <f t="shared" si="871"/>
        <v>26370</v>
      </c>
      <c r="DC253" s="7">
        <f t="shared" si="872"/>
        <v>26939</v>
      </c>
      <c r="DD253" s="7">
        <f t="shared" si="873"/>
        <v>28255</v>
      </c>
      <c r="DE253" s="7">
        <f t="shared" si="874"/>
        <v>29504</v>
      </c>
      <c r="DF253" s="7">
        <f t="shared" si="875"/>
        <v>32221</v>
      </c>
      <c r="DG253" s="7">
        <f t="shared" si="876"/>
        <v>33471</v>
      </c>
      <c r="DH253" s="7">
        <f t="shared" si="877"/>
        <v>34703</v>
      </c>
      <c r="DI253" s="7">
        <f t="shared" si="878"/>
        <v>36140</v>
      </c>
      <c r="DJ253" s="7">
        <f t="shared" si="879"/>
        <v>38054</v>
      </c>
      <c r="DK253" s="7">
        <f t="shared" si="880"/>
        <v>39369</v>
      </c>
      <c r="DL253" s="7">
        <f t="shared" si="881"/>
        <v>40881</v>
      </c>
      <c r="DM253" s="7">
        <f t="shared" si="882"/>
        <v>42238</v>
      </c>
      <c r="DN253" s="7">
        <f t="shared" si="883"/>
        <v>43534</v>
      </c>
      <c r="DO253" s="7">
        <f t="shared" si="884"/>
        <v>44465</v>
      </c>
      <c r="DP253" s="7">
        <f t="shared" si="885"/>
        <v>46167</v>
      </c>
      <c r="DQ253" s="7">
        <f t="shared" si="886"/>
        <v>47158</v>
      </c>
      <c r="DR253" s="7">
        <f t="shared" si="887"/>
        <v>48979</v>
      </c>
      <c r="DS253" s="7">
        <f t="shared" si="888"/>
        <v>50796</v>
      </c>
      <c r="DT253" s="7">
        <f t="shared" si="889"/>
        <v>52708</v>
      </c>
      <c r="DU253" s="7">
        <f t="shared" si="890"/>
        <v>54163</v>
      </c>
      <c r="DV253" s="7">
        <f t="shared" si="891"/>
        <v>55757</v>
      </c>
      <c r="DW253" s="7">
        <f t="shared" si="892"/>
        <v>55830</v>
      </c>
      <c r="DX253" s="7">
        <f t="shared" si="893"/>
        <v>56616</v>
      </c>
      <c r="DY253" s="7">
        <f t="shared" si="894"/>
        <v>59001</v>
      </c>
      <c r="DZ253" s="7">
        <f t="shared" si="895"/>
        <v>60493</v>
      </c>
      <c r="EA253" s="7">
        <f t="shared" si="896"/>
        <v>63029</v>
      </c>
      <c r="EB253" s="7">
        <f t="shared" si="897"/>
        <v>66114</v>
      </c>
      <c r="EC253" s="7">
        <f t="shared" si="898"/>
        <v>68292</v>
      </c>
      <c r="ED253" s="7">
        <f t="shared" si="899"/>
        <v>70867</v>
      </c>
      <c r="EE253" s="7">
        <f t="shared" si="900"/>
        <v>72193</v>
      </c>
      <c r="EF253" s="7">
        <f t="shared" si="901"/>
        <v>74245</v>
      </c>
      <c r="EG253" s="7">
        <f t="shared" si="902"/>
        <v>77800</v>
      </c>
      <c r="EH253" s="7">
        <f t="shared" si="903"/>
        <v>82981</v>
      </c>
      <c r="EI253" s="7">
        <f t="shared" si="904"/>
        <v>86236</v>
      </c>
      <c r="EJ253" s="7">
        <f t="shared" si="905"/>
        <v>87846</v>
      </c>
      <c r="EK253" s="7">
        <f t="shared" si="906"/>
        <v>90760</v>
      </c>
      <c r="EL253" s="7">
        <f t="shared" si="907"/>
        <v>93304</v>
      </c>
      <c r="EM253" s="7">
        <f t="shared" si="908"/>
        <v>95639</v>
      </c>
      <c r="EN253" s="7">
        <f t="shared" si="909"/>
        <v>99205</v>
      </c>
      <c r="EO253" s="7">
        <f t="shared" si="910"/>
        <v>103706</v>
      </c>
      <c r="EP253" s="7">
        <f t="shared" si="911"/>
        <v>106646</v>
      </c>
      <c r="EQ253" s="7">
        <f t="shared" si="912"/>
        <v>110939</v>
      </c>
      <c r="ER253" s="7">
        <f t="shared" si="913"/>
        <v>114848</v>
      </c>
      <c r="ES253" s="7">
        <f t="shared" si="914"/>
        <v>116520</v>
      </c>
      <c r="ET253" s="7">
        <f t="shared" si="915"/>
        <v>120149</v>
      </c>
      <c r="EU253" s="7">
        <f t="shared" si="916"/>
        <v>122581</v>
      </c>
      <c r="EV253" s="7">
        <f t="shared" si="917"/>
        <v>127982</v>
      </c>
      <c r="EW253" s="7">
        <f t="shared" si="918"/>
        <v>134153</v>
      </c>
      <c r="EX253" s="7">
        <f t="shared" si="919"/>
        <v>136302</v>
      </c>
      <c r="EY253" s="7">
        <f t="shared" si="920"/>
        <v>136846</v>
      </c>
      <c r="EZ253" s="7">
        <f t="shared" si="921"/>
        <v>139265</v>
      </c>
      <c r="FA253" s="7">
        <f t="shared" si="922"/>
        <v>144944</v>
      </c>
      <c r="FB253" s="7">
        <f t="shared" si="923"/>
        <v>149604</v>
      </c>
      <c r="FC253" s="7">
        <f t="shared" si="924"/>
        <v>154876</v>
      </c>
      <c r="FD253" s="7">
        <f t="shared" si="925"/>
        <v>160414</v>
      </c>
      <c r="FE253" s="7">
        <f t="shared" si="926"/>
        <v>163555</v>
      </c>
      <c r="FF253" s="7">
        <f t="shared" si="927"/>
        <v>166625</v>
      </c>
      <c r="FG253" s="7">
        <f t="shared" si="928"/>
        <v>170067</v>
      </c>
      <c r="FH253" s="7">
        <f t="shared" si="738"/>
        <v>174631</v>
      </c>
      <c r="FI253" s="7">
        <f t="shared" si="739"/>
        <v>179169</v>
      </c>
      <c r="FJ253" s="7">
        <f t="shared" si="740"/>
        <v>186627</v>
      </c>
      <c r="FK253" s="7">
        <f t="shared" si="741"/>
        <v>193561</v>
      </c>
      <c r="FL253" s="7">
        <f t="shared" si="742"/>
        <v>199102</v>
      </c>
      <c r="FM253" s="7">
        <f t="shared" si="743"/>
        <v>202860</v>
      </c>
      <c r="FN253" s="7">
        <f t="shared" si="744"/>
        <v>209074</v>
      </c>
      <c r="FO253" s="7">
        <f t="shared" si="745"/>
        <v>214599</v>
      </c>
      <c r="FP253" s="7">
        <f t="shared" si="746"/>
        <v>224722</v>
      </c>
      <c r="FQ253" s="7">
        <f t="shared" si="747"/>
        <v>233202</v>
      </c>
      <c r="FR253" s="7">
        <f t="shared" si="748"/>
        <v>240198</v>
      </c>
      <c r="FS253" s="7" t="e">
        <f t="shared" si="749"/>
        <v>#N/A</v>
      </c>
      <c r="FT253" s="7" t="e">
        <f t="shared" si="750"/>
        <v>#N/A</v>
      </c>
      <c r="FU253" s="7" t="e">
        <f t="shared" si="751"/>
        <v>#N/A</v>
      </c>
      <c r="FV253" s="7" t="e">
        <f t="shared" si="752"/>
        <v>#N/A</v>
      </c>
      <c r="FW253" s="7" t="e">
        <f t="shared" si="753"/>
        <v>#N/A</v>
      </c>
      <c r="FX253" s="7" t="e">
        <f t="shared" si="754"/>
        <v>#N/A</v>
      </c>
      <c r="FY253" s="7" t="e">
        <f t="shared" si="755"/>
        <v>#N/A</v>
      </c>
      <c r="FZ253" s="7" t="e">
        <f t="shared" si="756"/>
        <v>#N/A</v>
      </c>
      <c r="GA253" s="7" t="e">
        <f t="shared" si="757"/>
        <v>#N/A</v>
      </c>
      <c r="GB253" s="7" t="e">
        <f t="shared" si="758"/>
        <v>#N/A</v>
      </c>
      <c r="GC253" s="7" t="e">
        <f t="shared" si="759"/>
        <v>#N/A</v>
      </c>
      <c r="GD253" s="7" t="e">
        <f t="shared" si="760"/>
        <v>#N/A</v>
      </c>
      <c r="GE253" s="7" t="e">
        <f t="shared" si="761"/>
        <v>#N/A</v>
      </c>
      <c r="GF253" s="7" t="e">
        <f t="shared" si="762"/>
        <v>#N/A</v>
      </c>
      <c r="GG253" s="7" t="e">
        <f t="shared" si="763"/>
        <v>#N/A</v>
      </c>
      <c r="GH253" s="7" t="e">
        <f t="shared" si="764"/>
        <v>#N/A</v>
      </c>
      <c r="GI253" s="7" t="e">
        <f t="shared" si="765"/>
        <v>#N/A</v>
      </c>
      <c r="GJ253" s="7" t="e">
        <f t="shared" si="766"/>
        <v>#N/A</v>
      </c>
      <c r="GK253" s="7" t="e">
        <f t="shared" si="767"/>
        <v>#N/A</v>
      </c>
      <c r="GL253" s="7" t="e">
        <f t="shared" si="768"/>
        <v>#N/A</v>
      </c>
    </row>
    <row r="254" spans="2:194" x14ac:dyDescent="0.55000000000000004">
      <c r="B254" t="str">
        <f>Infections!A253</f>
        <v>Comoros</v>
      </c>
      <c r="C254" s="11" t="e">
        <v>#N/A</v>
      </c>
      <c r="D254" s="7">
        <f t="shared" si="769"/>
        <v>0</v>
      </c>
      <c r="E254" s="7">
        <f t="shared" si="770"/>
        <v>0</v>
      </c>
      <c r="F254" s="7">
        <f t="shared" si="771"/>
        <v>0</v>
      </c>
      <c r="G254" s="7">
        <f t="shared" si="772"/>
        <v>0</v>
      </c>
      <c r="H254" s="7">
        <f t="shared" si="773"/>
        <v>0</v>
      </c>
      <c r="I254" s="7">
        <f t="shared" si="774"/>
        <v>0</v>
      </c>
      <c r="J254" s="7">
        <f t="shared" si="775"/>
        <v>0</v>
      </c>
      <c r="K254" s="7">
        <f t="shared" si="776"/>
        <v>0</v>
      </c>
      <c r="L254" s="7">
        <f t="shared" si="777"/>
        <v>0</v>
      </c>
      <c r="M254" s="7">
        <f t="shared" si="778"/>
        <v>0</v>
      </c>
      <c r="N254" s="7">
        <f t="shared" si="779"/>
        <v>0</v>
      </c>
      <c r="O254" s="7">
        <f t="shared" si="780"/>
        <v>0</v>
      </c>
      <c r="P254" s="7">
        <f t="shared" si="781"/>
        <v>0</v>
      </c>
      <c r="Q254" s="7">
        <f t="shared" si="782"/>
        <v>0</v>
      </c>
      <c r="R254" s="7">
        <f t="shared" si="783"/>
        <v>0</v>
      </c>
      <c r="S254" s="7">
        <f t="shared" si="784"/>
        <v>0</v>
      </c>
      <c r="T254" s="7">
        <f t="shared" si="785"/>
        <v>0</v>
      </c>
      <c r="U254" s="7">
        <f t="shared" si="786"/>
        <v>0</v>
      </c>
      <c r="V254" s="7">
        <f t="shared" si="787"/>
        <v>0</v>
      </c>
      <c r="W254" s="7">
        <f t="shared" si="788"/>
        <v>0</v>
      </c>
      <c r="X254" s="7">
        <f t="shared" si="789"/>
        <v>0</v>
      </c>
      <c r="Y254" s="7">
        <f t="shared" si="790"/>
        <v>0</v>
      </c>
      <c r="Z254" s="7">
        <f t="shared" si="791"/>
        <v>0</v>
      </c>
      <c r="AA254" s="7">
        <f t="shared" si="792"/>
        <v>0</v>
      </c>
      <c r="AB254" s="7">
        <f t="shared" si="793"/>
        <v>0</v>
      </c>
      <c r="AC254" s="7">
        <f t="shared" si="794"/>
        <v>0</v>
      </c>
      <c r="AD254" s="7">
        <f t="shared" si="795"/>
        <v>0</v>
      </c>
      <c r="AE254" s="7">
        <f t="shared" si="796"/>
        <v>0</v>
      </c>
      <c r="AF254" s="7">
        <f t="shared" si="797"/>
        <v>0</v>
      </c>
      <c r="AG254" s="7">
        <f t="shared" si="798"/>
        <v>0</v>
      </c>
      <c r="AH254" s="7">
        <f t="shared" si="799"/>
        <v>0</v>
      </c>
      <c r="AI254" s="7">
        <f t="shared" si="800"/>
        <v>0</v>
      </c>
      <c r="AJ254" s="7">
        <f t="shared" si="801"/>
        <v>0</v>
      </c>
      <c r="AK254" s="7">
        <f t="shared" si="802"/>
        <v>0</v>
      </c>
      <c r="AL254" s="7">
        <f t="shared" si="803"/>
        <v>0</v>
      </c>
      <c r="AM254" s="7">
        <f t="shared" si="804"/>
        <v>0</v>
      </c>
      <c r="AN254" s="7">
        <f t="shared" si="805"/>
        <v>0</v>
      </c>
      <c r="AO254" s="7">
        <f t="shared" si="806"/>
        <v>0</v>
      </c>
      <c r="AP254" s="7">
        <f t="shared" si="807"/>
        <v>0</v>
      </c>
      <c r="AQ254" s="7">
        <f t="shared" si="808"/>
        <v>0</v>
      </c>
      <c r="AR254" s="7">
        <f t="shared" si="809"/>
        <v>0</v>
      </c>
      <c r="AS254" s="7">
        <f t="shared" si="810"/>
        <v>0</v>
      </c>
      <c r="AT254" s="7">
        <f t="shared" si="811"/>
        <v>0</v>
      </c>
      <c r="AU254" s="7">
        <f t="shared" si="812"/>
        <v>0</v>
      </c>
      <c r="AV254" s="7">
        <f t="shared" si="813"/>
        <v>0</v>
      </c>
      <c r="AW254" s="7">
        <f t="shared" si="814"/>
        <v>0</v>
      </c>
      <c r="AX254" s="7">
        <f t="shared" si="815"/>
        <v>0</v>
      </c>
      <c r="AY254" s="7">
        <f t="shared" si="816"/>
        <v>0</v>
      </c>
      <c r="AZ254" s="7">
        <f t="shared" si="817"/>
        <v>0</v>
      </c>
      <c r="BA254" s="7">
        <f t="shared" si="818"/>
        <v>0</v>
      </c>
      <c r="BB254" s="7">
        <f t="shared" si="819"/>
        <v>0</v>
      </c>
      <c r="BC254" s="7">
        <f t="shared" si="820"/>
        <v>0</v>
      </c>
      <c r="BD254" s="7">
        <f t="shared" si="821"/>
        <v>0</v>
      </c>
      <c r="BE254" s="7">
        <f t="shared" si="822"/>
        <v>0</v>
      </c>
      <c r="BF254" s="7">
        <f t="shared" si="823"/>
        <v>0</v>
      </c>
      <c r="BG254" s="7">
        <f t="shared" si="824"/>
        <v>0</v>
      </c>
      <c r="BH254" s="7">
        <f t="shared" si="825"/>
        <v>0</v>
      </c>
      <c r="BI254" s="7">
        <f t="shared" si="826"/>
        <v>0</v>
      </c>
      <c r="BJ254" s="7">
        <f t="shared" si="827"/>
        <v>0</v>
      </c>
      <c r="BK254" s="7">
        <f t="shared" si="828"/>
        <v>0</v>
      </c>
      <c r="BL254" s="7">
        <f t="shared" si="829"/>
        <v>0</v>
      </c>
      <c r="BM254" s="7">
        <f t="shared" si="830"/>
        <v>0</v>
      </c>
      <c r="BN254" s="7">
        <f t="shared" si="831"/>
        <v>0</v>
      </c>
      <c r="BO254" s="7">
        <f t="shared" si="832"/>
        <v>0</v>
      </c>
      <c r="BP254" s="7">
        <f t="shared" si="833"/>
        <v>0</v>
      </c>
      <c r="BQ254" s="7">
        <f t="shared" si="834"/>
        <v>0</v>
      </c>
      <c r="BR254" s="7">
        <f t="shared" si="835"/>
        <v>0</v>
      </c>
      <c r="BS254" s="7">
        <f t="shared" si="836"/>
        <v>0</v>
      </c>
      <c r="BT254" s="7">
        <f t="shared" si="837"/>
        <v>0</v>
      </c>
      <c r="BU254" s="7">
        <f t="shared" si="838"/>
        <v>0</v>
      </c>
      <c r="BV254" s="7">
        <f t="shared" si="839"/>
        <v>0</v>
      </c>
      <c r="BW254" s="7">
        <f t="shared" si="840"/>
        <v>0</v>
      </c>
      <c r="BX254" s="7">
        <f t="shared" si="841"/>
        <v>0</v>
      </c>
      <c r="BY254" s="7">
        <f t="shared" si="842"/>
        <v>0</v>
      </c>
      <c r="BZ254" s="7">
        <f t="shared" si="843"/>
        <v>0</v>
      </c>
      <c r="CA254" s="7">
        <f t="shared" si="844"/>
        <v>0</v>
      </c>
      <c r="CB254" s="7">
        <f t="shared" si="845"/>
        <v>0</v>
      </c>
      <c r="CC254" s="7">
        <f t="shared" si="846"/>
        <v>0</v>
      </c>
      <c r="CD254" s="7">
        <f t="shared" si="847"/>
        <v>0</v>
      </c>
      <c r="CE254" s="7">
        <f t="shared" si="848"/>
        <v>0</v>
      </c>
      <c r="CF254" s="7">
        <f t="shared" si="849"/>
        <v>0</v>
      </c>
      <c r="CG254" s="7">
        <f t="shared" si="850"/>
        <v>0</v>
      </c>
      <c r="CH254" s="7">
        <f t="shared" si="851"/>
        <v>0</v>
      </c>
      <c r="CI254" s="7">
        <f t="shared" si="852"/>
        <v>0</v>
      </c>
      <c r="CJ254" s="7">
        <f t="shared" si="853"/>
        <v>0</v>
      </c>
      <c r="CK254" s="7">
        <f t="shared" si="854"/>
        <v>0</v>
      </c>
      <c r="CL254" s="7">
        <f t="shared" si="855"/>
        <v>0</v>
      </c>
      <c r="CM254" s="7">
        <f t="shared" si="856"/>
        <v>0</v>
      </c>
      <c r="CN254" s="7">
        <f t="shared" si="857"/>
        <v>0</v>
      </c>
      <c r="CO254" s="7">
        <f t="shared" si="858"/>
        <v>0</v>
      </c>
      <c r="CP254" s="7">
        <f t="shared" si="859"/>
        <v>0</v>
      </c>
      <c r="CQ254" s="7">
        <f t="shared" si="860"/>
        <v>0</v>
      </c>
      <c r="CR254" s="7">
        <f t="shared" si="861"/>
        <v>0</v>
      </c>
      <c r="CS254" s="7">
        <f t="shared" si="862"/>
        <v>0</v>
      </c>
      <c r="CT254" s="7">
        <f t="shared" si="863"/>
        <v>0</v>
      </c>
      <c r="CU254" s="7">
        <f t="shared" si="864"/>
        <v>0</v>
      </c>
      <c r="CV254" s="7">
        <f t="shared" si="865"/>
        <v>0</v>
      </c>
      <c r="CW254" s="7">
        <f t="shared" si="866"/>
        <v>0</v>
      </c>
      <c r="CX254" s="7">
        <f t="shared" si="867"/>
        <v>1</v>
      </c>
      <c r="CY254" s="7">
        <f t="shared" si="868"/>
        <v>1</v>
      </c>
      <c r="CZ254" s="7">
        <f t="shared" si="869"/>
        <v>3</v>
      </c>
      <c r="DA254" s="7">
        <f t="shared" si="870"/>
        <v>3</v>
      </c>
      <c r="DB254" s="7">
        <f t="shared" si="871"/>
        <v>3</v>
      </c>
      <c r="DC254" s="7">
        <f t="shared" si="872"/>
        <v>3</v>
      </c>
      <c r="DD254" s="7">
        <f t="shared" si="873"/>
        <v>8</v>
      </c>
      <c r="DE254" s="7">
        <f t="shared" si="874"/>
        <v>8</v>
      </c>
      <c r="DF254" s="7">
        <f t="shared" si="875"/>
        <v>8</v>
      </c>
      <c r="DG254" s="7">
        <f t="shared" si="876"/>
        <v>11</v>
      </c>
      <c r="DH254" s="7">
        <f t="shared" si="877"/>
        <v>11</v>
      </c>
      <c r="DI254" s="7">
        <f t="shared" si="878"/>
        <v>11</v>
      </c>
      <c r="DJ254" s="7">
        <f t="shared" si="879"/>
        <v>11</v>
      </c>
      <c r="DK254" s="7">
        <f t="shared" si="880"/>
        <v>11</v>
      </c>
      <c r="DL254" s="7">
        <f t="shared" si="881"/>
        <v>11</v>
      </c>
      <c r="DM254" s="7">
        <f t="shared" si="882"/>
        <v>11</v>
      </c>
      <c r="DN254" s="7">
        <f t="shared" si="883"/>
        <v>11</v>
      </c>
      <c r="DO254" s="7">
        <f t="shared" si="884"/>
        <v>10</v>
      </c>
      <c r="DP254" s="7">
        <f t="shared" si="885"/>
        <v>10</v>
      </c>
      <c r="DQ254" s="7">
        <f t="shared" si="886"/>
        <v>8</v>
      </c>
      <c r="DR254" s="7">
        <f t="shared" si="887"/>
        <v>31</v>
      </c>
      <c r="DS254" s="7">
        <f t="shared" si="888"/>
        <v>31</v>
      </c>
      <c r="DT254" s="7">
        <f t="shared" si="889"/>
        <v>75</v>
      </c>
      <c r="DU254" s="7">
        <f t="shared" si="890"/>
        <v>70</v>
      </c>
      <c r="DV254" s="7">
        <f t="shared" si="891"/>
        <v>79</v>
      </c>
      <c r="DW254" s="7">
        <f t="shared" si="892"/>
        <v>79</v>
      </c>
      <c r="DX254" s="7">
        <f t="shared" si="893"/>
        <v>76</v>
      </c>
      <c r="DY254" s="7">
        <f t="shared" si="894"/>
        <v>76</v>
      </c>
      <c r="DZ254" s="7">
        <f t="shared" si="895"/>
        <v>76</v>
      </c>
      <c r="EA254" s="7">
        <f t="shared" si="896"/>
        <v>76</v>
      </c>
      <c r="EB254" s="7">
        <f t="shared" si="897"/>
        <v>95</v>
      </c>
      <c r="EC254" s="7">
        <f t="shared" si="898"/>
        <v>95</v>
      </c>
      <c r="ED254" s="7">
        <f t="shared" si="899"/>
        <v>95</v>
      </c>
      <c r="EE254" s="7">
        <f t="shared" si="900"/>
        <v>121</v>
      </c>
      <c r="EF254" s="7">
        <f t="shared" si="901"/>
        <v>121</v>
      </c>
      <c r="EG254" s="7">
        <f t="shared" si="902"/>
        <v>121</v>
      </c>
      <c r="EH254" s="7">
        <f t="shared" si="903"/>
        <v>121</v>
      </c>
      <c r="EI254" s="7">
        <f t="shared" si="904"/>
        <v>107</v>
      </c>
      <c r="EJ254" s="7">
        <f t="shared" si="905"/>
        <v>107</v>
      </c>
      <c r="EK254" s="7">
        <f t="shared" si="906"/>
        <v>63</v>
      </c>
      <c r="EL254" s="7">
        <f t="shared" si="907"/>
        <v>63</v>
      </c>
      <c r="EM254" s="7">
        <f t="shared" si="908"/>
        <v>75</v>
      </c>
      <c r="EN254" s="7">
        <f t="shared" si="909"/>
        <v>75</v>
      </c>
      <c r="EO254" s="7">
        <f t="shared" si="910"/>
        <v>76</v>
      </c>
      <c r="EP254" s="7">
        <f t="shared" si="911"/>
        <v>89</v>
      </c>
      <c r="EQ254" s="7">
        <f t="shared" si="912"/>
        <v>89</v>
      </c>
      <c r="ER254" s="7">
        <f t="shared" si="913"/>
        <v>89</v>
      </c>
      <c r="ES254" s="7">
        <f t="shared" si="914"/>
        <v>91</v>
      </c>
      <c r="ET254" s="7">
        <f t="shared" si="915"/>
        <v>91</v>
      </c>
      <c r="EU254" s="7">
        <f t="shared" si="916"/>
        <v>104</v>
      </c>
      <c r="EV254" s="7">
        <f t="shared" si="917"/>
        <v>78</v>
      </c>
      <c r="EW254" s="7">
        <f t="shared" si="918"/>
        <v>115</v>
      </c>
      <c r="EX254" s="7">
        <f t="shared" si="919"/>
        <v>115</v>
      </c>
      <c r="EY254" s="7">
        <f t="shared" si="920"/>
        <v>115</v>
      </c>
      <c r="EZ254" s="7">
        <f t="shared" si="921"/>
        <v>124</v>
      </c>
      <c r="FA254" s="7">
        <f t="shared" si="922"/>
        <v>124</v>
      </c>
      <c r="FB254" s="7">
        <f t="shared" si="923"/>
        <v>131</v>
      </c>
      <c r="FC254" s="7">
        <f t="shared" si="924"/>
        <v>131</v>
      </c>
      <c r="FD254" s="7">
        <f t="shared" si="925"/>
        <v>110</v>
      </c>
      <c r="FE254" s="7">
        <f t="shared" si="926"/>
        <v>110</v>
      </c>
      <c r="FF254" s="7">
        <f t="shared" si="927"/>
        <v>109</v>
      </c>
      <c r="FG254" s="7">
        <f t="shared" si="928"/>
        <v>127</v>
      </c>
      <c r="FH254" s="7">
        <f t="shared" si="738"/>
        <v>127</v>
      </c>
      <c r="FI254" s="7">
        <f t="shared" si="739"/>
        <v>127</v>
      </c>
      <c r="FJ254" s="7">
        <f t="shared" si="740"/>
        <v>112</v>
      </c>
      <c r="FK254" s="7">
        <f t="shared" si="741"/>
        <v>112</v>
      </c>
      <c r="FL254" s="7">
        <f t="shared" si="742"/>
        <v>101</v>
      </c>
      <c r="FM254" s="7">
        <f t="shared" si="743"/>
        <v>101</v>
      </c>
      <c r="FN254" s="7">
        <f t="shared" si="744"/>
        <v>64</v>
      </c>
      <c r="FO254" s="7">
        <f t="shared" si="745"/>
        <v>66</v>
      </c>
      <c r="FP254" s="7">
        <f t="shared" si="746"/>
        <v>67</v>
      </c>
      <c r="FQ254" s="7">
        <f t="shared" si="747"/>
        <v>49</v>
      </c>
      <c r="FR254" s="7">
        <f t="shared" si="748"/>
        <v>52</v>
      </c>
      <c r="FS254" s="7" t="e">
        <f t="shared" si="749"/>
        <v>#N/A</v>
      </c>
      <c r="FT254" s="7" t="e">
        <f t="shared" si="750"/>
        <v>#N/A</v>
      </c>
      <c r="FU254" s="7" t="e">
        <f t="shared" si="751"/>
        <v>#N/A</v>
      </c>
      <c r="FV254" s="7" t="e">
        <f t="shared" si="752"/>
        <v>#N/A</v>
      </c>
      <c r="FW254" s="7" t="e">
        <f t="shared" si="753"/>
        <v>#N/A</v>
      </c>
      <c r="FX254" s="7" t="e">
        <f t="shared" si="754"/>
        <v>#N/A</v>
      </c>
      <c r="FY254" s="7" t="e">
        <f t="shared" si="755"/>
        <v>#N/A</v>
      </c>
      <c r="FZ254" s="7" t="e">
        <f t="shared" si="756"/>
        <v>#N/A</v>
      </c>
      <c r="GA254" s="7" t="e">
        <f t="shared" si="757"/>
        <v>#N/A</v>
      </c>
      <c r="GB254" s="7" t="e">
        <f t="shared" si="758"/>
        <v>#N/A</v>
      </c>
      <c r="GC254" s="7" t="e">
        <f t="shared" si="759"/>
        <v>#N/A</v>
      </c>
      <c r="GD254" s="7" t="e">
        <f t="shared" si="760"/>
        <v>#N/A</v>
      </c>
      <c r="GE254" s="7" t="e">
        <f t="shared" si="761"/>
        <v>#N/A</v>
      </c>
      <c r="GF254" s="7" t="e">
        <f t="shared" si="762"/>
        <v>#N/A</v>
      </c>
      <c r="GG254" s="7" t="e">
        <f t="shared" si="763"/>
        <v>#N/A</v>
      </c>
      <c r="GH254" s="7" t="e">
        <f t="shared" si="764"/>
        <v>#N/A</v>
      </c>
      <c r="GI254" s="7" t="e">
        <f t="shared" si="765"/>
        <v>#N/A</v>
      </c>
      <c r="GJ254" s="7" t="e">
        <f t="shared" si="766"/>
        <v>#N/A</v>
      </c>
      <c r="GK254" s="7" t="e">
        <f t="shared" si="767"/>
        <v>#N/A</v>
      </c>
      <c r="GL254" s="7" t="e">
        <f t="shared" si="768"/>
        <v>#N/A</v>
      </c>
    </row>
    <row r="255" spans="2:194" x14ac:dyDescent="0.55000000000000004">
      <c r="B255" t="str">
        <f>Infections!A254</f>
        <v>Tajikistan</v>
      </c>
      <c r="C255" s="11" t="e">
        <v>#N/A</v>
      </c>
      <c r="D255" s="7">
        <f t="shared" si="769"/>
        <v>0</v>
      </c>
      <c r="E255" s="7">
        <f t="shared" si="770"/>
        <v>0</v>
      </c>
      <c r="F255" s="7">
        <f t="shared" si="771"/>
        <v>0</v>
      </c>
      <c r="G255" s="7">
        <f t="shared" si="772"/>
        <v>0</v>
      </c>
      <c r="H255" s="7">
        <f t="shared" si="773"/>
        <v>0</v>
      </c>
      <c r="I255" s="7">
        <f t="shared" si="774"/>
        <v>0</v>
      </c>
      <c r="J255" s="7">
        <f t="shared" si="775"/>
        <v>0</v>
      </c>
      <c r="K255" s="7">
        <f t="shared" si="776"/>
        <v>0</v>
      </c>
      <c r="L255" s="7">
        <f t="shared" si="777"/>
        <v>0</v>
      </c>
      <c r="M255" s="7">
        <f t="shared" si="778"/>
        <v>0</v>
      </c>
      <c r="N255" s="7">
        <f t="shared" si="779"/>
        <v>0</v>
      </c>
      <c r="O255" s="7">
        <f t="shared" si="780"/>
        <v>0</v>
      </c>
      <c r="P255" s="7">
        <f t="shared" si="781"/>
        <v>0</v>
      </c>
      <c r="Q255" s="7">
        <f t="shared" si="782"/>
        <v>0</v>
      </c>
      <c r="R255" s="7">
        <f t="shared" si="783"/>
        <v>0</v>
      </c>
      <c r="S255" s="7">
        <f t="shared" si="784"/>
        <v>0</v>
      </c>
      <c r="T255" s="7">
        <f t="shared" si="785"/>
        <v>0</v>
      </c>
      <c r="U255" s="7">
        <f t="shared" si="786"/>
        <v>0</v>
      </c>
      <c r="V255" s="7">
        <f t="shared" si="787"/>
        <v>0</v>
      </c>
      <c r="W255" s="7">
        <f t="shared" si="788"/>
        <v>0</v>
      </c>
      <c r="X255" s="7">
        <f t="shared" si="789"/>
        <v>0</v>
      </c>
      <c r="Y255" s="7">
        <f t="shared" si="790"/>
        <v>0</v>
      </c>
      <c r="Z255" s="7">
        <f t="shared" si="791"/>
        <v>0</v>
      </c>
      <c r="AA255" s="7">
        <f t="shared" si="792"/>
        <v>0</v>
      </c>
      <c r="AB255" s="7">
        <f t="shared" si="793"/>
        <v>0</v>
      </c>
      <c r="AC255" s="7">
        <f t="shared" si="794"/>
        <v>0</v>
      </c>
      <c r="AD255" s="7">
        <f t="shared" si="795"/>
        <v>0</v>
      </c>
      <c r="AE255" s="7">
        <f t="shared" si="796"/>
        <v>0</v>
      </c>
      <c r="AF255" s="7">
        <f t="shared" si="797"/>
        <v>0</v>
      </c>
      <c r="AG255" s="7">
        <f t="shared" si="798"/>
        <v>0</v>
      </c>
      <c r="AH255" s="7">
        <f t="shared" si="799"/>
        <v>0</v>
      </c>
      <c r="AI255" s="7">
        <f t="shared" si="800"/>
        <v>0</v>
      </c>
      <c r="AJ255" s="7">
        <f t="shared" si="801"/>
        <v>0</v>
      </c>
      <c r="AK255" s="7">
        <f t="shared" si="802"/>
        <v>0</v>
      </c>
      <c r="AL255" s="7">
        <f t="shared" si="803"/>
        <v>0</v>
      </c>
      <c r="AM255" s="7">
        <f t="shared" si="804"/>
        <v>0</v>
      </c>
      <c r="AN255" s="7">
        <f t="shared" si="805"/>
        <v>0</v>
      </c>
      <c r="AO255" s="7">
        <f t="shared" si="806"/>
        <v>0</v>
      </c>
      <c r="AP255" s="7">
        <f t="shared" si="807"/>
        <v>0</v>
      </c>
      <c r="AQ255" s="7">
        <f t="shared" si="808"/>
        <v>0</v>
      </c>
      <c r="AR255" s="7">
        <f t="shared" si="809"/>
        <v>0</v>
      </c>
      <c r="AS255" s="7">
        <f t="shared" si="810"/>
        <v>0</v>
      </c>
      <c r="AT255" s="7">
        <f t="shared" si="811"/>
        <v>0</v>
      </c>
      <c r="AU255" s="7">
        <f t="shared" si="812"/>
        <v>0</v>
      </c>
      <c r="AV255" s="7">
        <f t="shared" si="813"/>
        <v>0</v>
      </c>
      <c r="AW255" s="7">
        <f t="shared" si="814"/>
        <v>0</v>
      </c>
      <c r="AX255" s="7">
        <f t="shared" si="815"/>
        <v>0</v>
      </c>
      <c r="AY255" s="7">
        <f t="shared" si="816"/>
        <v>0</v>
      </c>
      <c r="AZ255" s="7">
        <f t="shared" si="817"/>
        <v>0</v>
      </c>
      <c r="BA255" s="7">
        <f t="shared" si="818"/>
        <v>0</v>
      </c>
      <c r="BB255" s="7">
        <f t="shared" si="819"/>
        <v>0</v>
      </c>
      <c r="BC255" s="7">
        <f t="shared" si="820"/>
        <v>0</v>
      </c>
      <c r="BD255" s="7">
        <f t="shared" si="821"/>
        <v>0</v>
      </c>
      <c r="BE255" s="7">
        <f t="shared" si="822"/>
        <v>0</v>
      </c>
      <c r="BF255" s="7">
        <f t="shared" si="823"/>
        <v>0</v>
      </c>
      <c r="BG255" s="7">
        <f t="shared" si="824"/>
        <v>0</v>
      </c>
      <c r="BH255" s="7">
        <f t="shared" si="825"/>
        <v>0</v>
      </c>
      <c r="BI255" s="7">
        <f t="shared" si="826"/>
        <v>0</v>
      </c>
      <c r="BJ255" s="7">
        <f t="shared" si="827"/>
        <v>0</v>
      </c>
      <c r="BK255" s="7">
        <f t="shared" si="828"/>
        <v>0</v>
      </c>
      <c r="BL255" s="7">
        <f t="shared" si="829"/>
        <v>0</v>
      </c>
      <c r="BM255" s="7">
        <f t="shared" si="830"/>
        <v>0</v>
      </c>
      <c r="BN255" s="7">
        <f t="shared" si="831"/>
        <v>0</v>
      </c>
      <c r="BO255" s="7">
        <f t="shared" si="832"/>
        <v>0</v>
      </c>
      <c r="BP255" s="7">
        <f t="shared" si="833"/>
        <v>0</v>
      </c>
      <c r="BQ255" s="7">
        <f t="shared" si="834"/>
        <v>0</v>
      </c>
      <c r="BR255" s="7">
        <f t="shared" si="835"/>
        <v>0</v>
      </c>
      <c r="BS255" s="7">
        <f t="shared" si="836"/>
        <v>0</v>
      </c>
      <c r="BT255" s="7">
        <f t="shared" si="837"/>
        <v>0</v>
      </c>
      <c r="BU255" s="7">
        <f t="shared" si="838"/>
        <v>0</v>
      </c>
      <c r="BV255" s="7">
        <f t="shared" si="839"/>
        <v>0</v>
      </c>
      <c r="BW255" s="7">
        <f t="shared" si="840"/>
        <v>0</v>
      </c>
      <c r="BX255" s="7">
        <f t="shared" si="841"/>
        <v>0</v>
      </c>
      <c r="BY255" s="7">
        <f t="shared" si="842"/>
        <v>0</v>
      </c>
      <c r="BZ255" s="7">
        <f t="shared" si="843"/>
        <v>0</v>
      </c>
      <c r="CA255" s="7">
        <f t="shared" si="844"/>
        <v>0</v>
      </c>
      <c r="CB255" s="7">
        <f t="shared" si="845"/>
        <v>0</v>
      </c>
      <c r="CC255" s="7">
        <f t="shared" si="846"/>
        <v>0</v>
      </c>
      <c r="CD255" s="7">
        <f t="shared" si="847"/>
        <v>0</v>
      </c>
      <c r="CE255" s="7">
        <f t="shared" si="848"/>
        <v>0</v>
      </c>
      <c r="CF255" s="7">
        <f t="shared" si="849"/>
        <v>0</v>
      </c>
      <c r="CG255" s="7">
        <f t="shared" si="850"/>
        <v>0</v>
      </c>
      <c r="CH255" s="7">
        <f t="shared" si="851"/>
        <v>0</v>
      </c>
      <c r="CI255" s="7">
        <f t="shared" si="852"/>
        <v>0</v>
      </c>
      <c r="CJ255" s="7">
        <f t="shared" si="853"/>
        <v>0</v>
      </c>
      <c r="CK255" s="7">
        <f t="shared" si="854"/>
        <v>0</v>
      </c>
      <c r="CL255" s="7">
        <f t="shared" si="855"/>
        <v>0</v>
      </c>
      <c r="CM255" s="7">
        <f t="shared" si="856"/>
        <v>0</v>
      </c>
      <c r="CN255" s="7">
        <f t="shared" si="857"/>
        <v>0</v>
      </c>
      <c r="CO255" s="7">
        <f t="shared" si="858"/>
        <v>0</v>
      </c>
      <c r="CP255" s="7">
        <f t="shared" si="859"/>
        <v>0</v>
      </c>
      <c r="CQ255" s="7">
        <f t="shared" si="860"/>
        <v>0</v>
      </c>
      <c r="CR255" s="7">
        <f t="shared" si="861"/>
        <v>0</v>
      </c>
      <c r="CS255" s="7">
        <f t="shared" si="862"/>
        <v>0</v>
      </c>
      <c r="CT255" s="7">
        <f t="shared" si="863"/>
        <v>0</v>
      </c>
      <c r="CU255" s="7">
        <f t="shared" si="864"/>
        <v>0</v>
      </c>
      <c r="CV255" s="7">
        <f t="shared" si="865"/>
        <v>0</v>
      </c>
      <c r="CW255" s="7">
        <f t="shared" si="866"/>
        <v>0</v>
      </c>
      <c r="CX255" s="7">
        <f t="shared" si="867"/>
        <v>15</v>
      </c>
      <c r="CY255" s="7">
        <f t="shared" si="868"/>
        <v>15</v>
      </c>
      <c r="CZ255" s="7">
        <f t="shared" si="869"/>
        <v>76</v>
      </c>
      <c r="DA255" s="7">
        <f t="shared" si="870"/>
        <v>128</v>
      </c>
      <c r="DB255" s="7">
        <f t="shared" si="871"/>
        <v>230</v>
      </c>
      <c r="DC255" s="7">
        <f t="shared" si="872"/>
        <v>293</v>
      </c>
      <c r="DD255" s="7">
        <f t="shared" si="873"/>
        <v>379</v>
      </c>
      <c r="DE255" s="7">
        <f t="shared" si="874"/>
        <v>461</v>
      </c>
      <c r="DF255" s="7">
        <f t="shared" si="875"/>
        <v>522</v>
      </c>
      <c r="DG255" s="7">
        <f t="shared" si="876"/>
        <v>612</v>
      </c>
      <c r="DH255" s="7">
        <f t="shared" si="877"/>
        <v>612</v>
      </c>
      <c r="DI255" s="7">
        <f t="shared" si="878"/>
        <v>661</v>
      </c>
      <c r="DJ255" s="7">
        <f t="shared" si="879"/>
        <v>729</v>
      </c>
      <c r="DK255" s="7">
        <f t="shared" si="880"/>
        <v>801</v>
      </c>
      <c r="DL255" s="7">
        <f t="shared" si="881"/>
        <v>907</v>
      </c>
      <c r="DM255" s="7">
        <f t="shared" si="882"/>
        <v>1118</v>
      </c>
      <c r="DN255" s="7">
        <f t="shared" si="883"/>
        <v>1322</v>
      </c>
      <c r="DO255" s="7">
        <f t="shared" si="884"/>
        <v>1509</v>
      </c>
      <c r="DP255" s="7">
        <f t="shared" si="885"/>
        <v>1714</v>
      </c>
      <c r="DQ255" s="7">
        <f t="shared" si="886"/>
        <v>1860</v>
      </c>
      <c r="DR255" s="7">
        <f t="shared" si="887"/>
        <v>2012</v>
      </c>
      <c r="DS255" s="7">
        <f t="shared" si="888"/>
        <v>2120</v>
      </c>
      <c r="DT255" s="7">
        <f t="shared" si="889"/>
        <v>2258</v>
      </c>
      <c r="DU255" s="7">
        <f t="shared" si="890"/>
        <v>2359</v>
      </c>
      <c r="DV255" s="7">
        <f t="shared" si="891"/>
        <v>2468</v>
      </c>
      <c r="DW255" s="7">
        <f t="shared" si="892"/>
        <v>2578</v>
      </c>
      <c r="DX255" s="7">
        <f t="shared" si="893"/>
        <v>2654</v>
      </c>
      <c r="DY255" s="7">
        <f t="shared" si="894"/>
        <v>2812</v>
      </c>
      <c r="DZ255" s="7">
        <f t="shared" si="895"/>
        <v>2902</v>
      </c>
      <c r="EA255" s="7">
        <f t="shared" si="896"/>
        <v>2957</v>
      </c>
      <c r="EB255" s="7">
        <f t="shared" si="897"/>
        <v>3006</v>
      </c>
      <c r="EC255" s="7">
        <f t="shared" si="898"/>
        <v>3023</v>
      </c>
      <c r="ED255" s="7">
        <f t="shared" si="899"/>
        <v>2895</v>
      </c>
      <c r="EE255" s="7">
        <f t="shared" si="900"/>
        <v>2778</v>
      </c>
      <c r="EF255" s="7">
        <f t="shared" si="901"/>
        <v>2667</v>
      </c>
      <c r="EG255" s="7">
        <f t="shared" si="902"/>
        <v>2560</v>
      </c>
      <c r="EH255" s="7">
        <f t="shared" si="903"/>
        <v>2434</v>
      </c>
      <c r="EI255" s="7">
        <f t="shared" si="904"/>
        <v>2313</v>
      </c>
      <c r="EJ255" s="7">
        <f t="shared" si="905"/>
        <v>2179</v>
      </c>
      <c r="EK255" s="7">
        <f t="shared" si="906"/>
        <v>2058</v>
      </c>
      <c r="EL255" s="7">
        <f t="shared" si="907"/>
        <v>1952</v>
      </c>
      <c r="EM255" s="7">
        <f t="shared" si="908"/>
        <v>1834</v>
      </c>
      <c r="EN255" s="7">
        <f t="shared" si="909"/>
        <v>1734</v>
      </c>
      <c r="EO255" s="7">
        <f t="shared" si="910"/>
        <v>1636</v>
      </c>
      <c r="EP255" s="7">
        <f t="shared" si="911"/>
        <v>1547</v>
      </c>
      <c r="EQ255" s="7">
        <f t="shared" si="912"/>
        <v>1472</v>
      </c>
      <c r="ER255" s="7">
        <f t="shared" si="913"/>
        <v>1411</v>
      </c>
      <c r="ES255" s="7">
        <f t="shared" si="914"/>
        <v>1353</v>
      </c>
      <c r="ET255" s="7">
        <f t="shared" si="915"/>
        <v>1291</v>
      </c>
      <c r="EU255" s="7">
        <f t="shared" si="916"/>
        <v>1266</v>
      </c>
      <c r="EV255" s="7">
        <f t="shared" si="917"/>
        <v>1238</v>
      </c>
      <c r="EW255" s="7">
        <f t="shared" si="918"/>
        <v>1208</v>
      </c>
      <c r="EX255" s="7">
        <f t="shared" si="919"/>
        <v>1168</v>
      </c>
      <c r="EY255" s="7">
        <f t="shared" si="920"/>
        <v>1143</v>
      </c>
      <c r="EZ255" s="7">
        <f t="shared" si="921"/>
        <v>1114</v>
      </c>
      <c r="FA255" s="7">
        <f t="shared" si="922"/>
        <v>1101</v>
      </c>
      <c r="FB255" s="7">
        <f t="shared" si="923"/>
        <v>1082</v>
      </c>
      <c r="FC255" s="7">
        <f t="shared" si="924"/>
        <v>1057</v>
      </c>
      <c r="FD255" s="7">
        <f t="shared" si="925"/>
        <v>1036</v>
      </c>
      <c r="FE255" s="7">
        <f t="shared" si="926"/>
        <v>1015</v>
      </c>
      <c r="FF255" s="7">
        <f t="shared" si="927"/>
        <v>998</v>
      </c>
      <c r="FG255" s="7">
        <f t="shared" si="928"/>
        <v>929</v>
      </c>
      <c r="FH255" s="7">
        <f t="shared" si="738"/>
        <v>970</v>
      </c>
      <c r="FI255" s="7">
        <f t="shared" si="739"/>
        <v>961</v>
      </c>
      <c r="FJ255" s="7">
        <f t="shared" si="740"/>
        <v>898</v>
      </c>
      <c r="FK255" s="7">
        <f t="shared" si="741"/>
        <v>938</v>
      </c>
      <c r="FL255" s="7">
        <f t="shared" si="742"/>
        <v>934</v>
      </c>
      <c r="FM255" s="7">
        <f t="shared" si="743"/>
        <v>924</v>
      </c>
      <c r="FN255" s="7">
        <f t="shared" si="744"/>
        <v>916</v>
      </c>
      <c r="FO255" s="7">
        <f t="shared" si="745"/>
        <v>907</v>
      </c>
      <c r="FP255" s="7">
        <f t="shared" si="746"/>
        <v>897</v>
      </c>
      <c r="FQ255" s="7">
        <f t="shared" si="747"/>
        <v>890</v>
      </c>
      <c r="FR255" s="7">
        <f t="shared" si="748"/>
        <v>876</v>
      </c>
      <c r="FS255" s="7" t="e">
        <f t="shared" si="749"/>
        <v>#N/A</v>
      </c>
      <c r="FT255" s="7" t="e">
        <f t="shared" si="750"/>
        <v>#N/A</v>
      </c>
      <c r="FU255" s="7" t="e">
        <f t="shared" si="751"/>
        <v>#N/A</v>
      </c>
      <c r="FV255" s="7" t="e">
        <f t="shared" si="752"/>
        <v>#N/A</v>
      </c>
      <c r="FW255" s="7" t="e">
        <f t="shared" si="753"/>
        <v>#N/A</v>
      </c>
      <c r="FX255" s="7" t="e">
        <f t="shared" si="754"/>
        <v>#N/A</v>
      </c>
      <c r="FY255" s="7" t="e">
        <f t="shared" si="755"/>
        <v>#N/A</v>
      </c>
      <c r="FZ255" s="7" t="e">
        <f t="shared" si="756"/>
        <v>#N/A</v>
      </c>
      <c r="GA255" s="7" t="e">
        <f t="shared" si="757"/>
        <v>#N/A</v>
      </c>
      <c r="GB255" s="7" t="e">
        <f t="shared" si="758"/>
        <v>#N/A</v>
      </c>
      <c r="GC255" s="7" t="e">
        <f t="shared" si="759"/>
        <v>#N/A</v>
      </c>
      <c r="GD255" s="7" t="e">
        <f t="shared" si="760"/>
        <v>#N/A</v>
      </c>
      <c r="GE255" s="7" t="e">
        <f t="shared" si="761"/>
        <v>#N/A</v>
      </c>
      <c r="GF255" s="7" t="e">
        <f t="shared" si="762"/>
        <v>#N/A</v>
      </c>
      <c r="GG255" s="7" t="e">
        <f t="shared" si="763"/>
        <v>#N/A</v>
      </c>
      <c r="GH255" s="7" t="e">
        <f t="shared" si="764"/>
        <v>#N/A</v>
      </c>
      <c r="GI255" s="7" t="e">
        <f t="shared" si="765"/>
        <v>#N/A</v>
      </c>
      <c r="GJ255" s="7" t="e">
        <f t="shared" si="766"/>
        <v>#N/A</v>
      </c>
      <c r="GK255" s="7" t="e">
        <f t="shared" si="767"/>
        <v>#N/A</v>
      </c>
      <c r="GL255" s="7" t="e">
        <f t="shared" si="768"/>
        <v>#N/A</v>
      </c>
    </row>
    <row r="256" spans="2:194" x14ac:dyDescent="0.55000000000000004">
      <c r="B256" t="str">
        <f>Infections!A255</f>
        <v>Lesotho</v>
      </c>
      <c r="C256" s="11" t="e">
        <v>#N/A</v>
      </c>
      <c r="D256" s="7">
        <f t="shared" si="769"/>
        <v>0</v>
      </c>
      <c r="E256" s="7">
        <f t="shared" si="770"/>
        <v>0</v>
      </c>
      <c r="F256" s="7">
        <f t="shared" si="771"/>
        <v>0</v>
      </c>
      <c r="G256" s="7">
        <f t="shared" si="772"/>
        <v>0</v>
      </c>
      <c r="H256" s="7">
        <f t="shared" si="773"/>
        <v>0</v>
      </c>
      <c r="I256" s="7">
        <f t="shared" si="774"/>
        <v>0</v>
      </c>
      <c r="J256" s="7">
        <f t="shared" si="775"/>
        <v>0</v>
      </c>
      <c r="K256" s="7">
        <f t="shared" si="776"/>
        <v>0</v>
      </c>
      <c r="L256" s="7">
        <f t="shared" si="777"/>
        <v>0</v>
      </c>
      <c r="M256" s="7">
        <f t="shared" si="778"/>
        <v>0</v>
      </c>
      <c r="N256" s="7">
        <f t="shared" si="779"/>
        <v>0</v>
      </c>
      <c r="O256" s="7">
        <f t="shared" si="780"/>
        <v>0</v>
      </c>
      <c r="P256" s="7">
        <f t="shared" si="781"/>
        <v>0</v>
      </c>
      <c r="Q256" s="7">
        <f t="shared" si="782"/>
        <v>0</v>
      </c>
      <c r="R256" s="7">
        <f t="shared" si="783"/>
        <v>0</v>
      </c>
      <c r="S256" s="7">
        <f t="shared" si="784"/>
        <v>0</v>
      </c>
      <c r="T256" s="7">
        <f t="shared" si="785"/>
        <v>0</v>
      </c>
      <c r="U256" s="7">
        <f t="shared" si="786"/>
        <v>0</v>
      </c>
      <c r="V256" s="7">
        <f t="shared" si="787"/>
        <v>0</v>
      </c>
      <c r="W256" s="7">
        <f t="shared" si="788"/>
        <v>0</v>
      </c>
      <c r="X256" s="7">
        <f t="shared" si="789"/>
        <v>0</v>
      </c>
      <c r="Y256" s="7">
        <f t="shared" si="790"/>
        <v>0</v>
      </c>
      <c r="Z256" s="7">
        <f t="shared" si="791"/>
        <v>0</v>
      </c>
      <c r="AA256" s="7">
        <f t="shared" si="792"/>
        <v>0</v>
      </c>
      <c r="AB256" s="7">
        <f t="shared" si="793"/>
        <v>0</v>
      </c>
      <c r="AC256" s="7">
        <f t="shared" si="794"/>
        <v>0</v>
      </c>
      <c r="AD256" s="7">
        <f t="shared" si="795"/>
        <v>0</v>
      </c>
      <c r="AE256" s="7">
        <f t="shared" si="796"/>
        <v>0</v>
      </c>
      <c r="AF256" s="7">
        <f t="shared" si="797"/>
        <v>0</v>
      </c>
      <c r="AG256" s="7">
        <f t="shared" si="798"/>
        <v>0</v>
      </c>
      <c r="AH256" s="7">
        <f t="shared" si="799"/>
        <v>0</v>
      </c>
      <c r="AI256" s="7">
        <f t="shared" si="800"/>
        <v>0</v>
      </c>
      <c r="AJ256" s="7">
        <f t="shared" si="801"/>
        <v>0</v>
      </c>
      <c r="AK256" s="7">
        <f t="shared" si="802"/>
        <v>0</v>
      </c>
      <c r="AL256" s="7">
        <f t="shared" si="803"/>
        <v>0</v>
      </c>
      <c r="AM256" s="7">
        <f t="shared" si="804"/>
        <v>0</v>
      </c>
      <c r="AN256" s="7">
        <f t="shared" si="805"/>
        <v>0</v>
      </c>
      <c r="AO256" s="7">
        <f t="shared" si="806"/>
        <v>0</v>
      </c>
      <c r="AP256" s="7">
        <f t="shared" si="807"/>
        <v>0</v>
      </c>
      <c r="AQ256" s="7">
        <f t="shared" si="808"/>
        <v>0</v>
      </c>
      <c r="AR256" s="7">
        <f t="shared" si="809"/>
        <v>0</v>
      </c>
      <c r="AS256" s="7">
        <f t="shared" si="810"/>
        <v>0</v>
      </c>
      <c r="AT256" s="7">
        <f t="shared" si="811"/>
        <v>0</v>
      </c>
      <c r="AU256" s="7">
        <f t="shared" si="812"/>
        <v>0</v>
      </c>
      <c r="AV256" s="7">
        <f t="shared" si="813"/>
        <v>0</v>
      </c>
      <c r="AW256" s="7">
        <f t="shared" si="814"/>
        <v>0</v>
      </c>
      <c r="AX256" s="7">
        <f t="shared" si="815"/>
        <v>0</v>
      </c>
      <c r="AY256" s="7">
        <f t="shared" si="816"/>
        <v>0</v>
      </c>
      <c r="AZ256" s="7">
        <f t="shared" si="817"/>
        <v>0</v>
      </c>
      <c r="BA256" s="7">
        <f t="shared" si="818"/>
        <v>0</v>
      </c>
      <c r="BB256" s="7">
        <f t="shared" si="819"/>
        <v>0</v>
      </c>
      <c r="BC256" s="7">
        <f t="shared" si="820"/>
        <v>0</v>
      </c>
      <c r="BD256" s="7">
        <f t="shared" si="821"/>
        <v>0</v>
      </c>
      <c r="BE256" s="7">
        <f t="shared" si="822"/>
        <v>0</v>
      </c>
      <c r="BF256" s="7">
        <f t="shared" si="823"/>
        <v>0</v>
      </c>
      <c r="BG256" s="7">
        <f t="shared" si="824"/>
        <v>0</v>
      </c>
      <c r="BH256" s="7">
        <f t="shared" si="825"/>
        <v>0</v>
      </c>
      <c r="BI256" s="7">
        <f t="shared" si="826"/>
        <v>0</v>
      </c>
      <c r="BJ256" s="7">
        <f t="shared" si="827"/>
        <v>0</v>
      </c>
      <c r="BK256" s="7">
        <f t="shared" si="828"/>
        <v>0</v>
      </c>
      <c r="BL256" s="7">
        <f t="shared" si="829"/>
        <v>0</v>
      </c>
      <c r="BM256" s="7">
        <f t="shared" si="830"/>
        <v>0</v>
      </c>
      <c r="BN256" s="7">
        <f t="shared" si="831"/>
        <v>0</v>
      </c>
      <c r="BO256" s="7">
        <f t="shared" si="832"/>
        <v>0</v>
      </c>
      <c r="BP256" s="7">
        <f t="shared" si="833"/>
        <v>0</v>
      </c>
      <c r="BQ256" s="7">
        <f t="shared" si="834"/>
        <v>0</v>
      </c>
      <c r="BR256" s="7">
        <f t="shared" si="835"/>
        <v>0</v>
      </c>
      <c r="BS256" s="7">
        <f t="shared" si="836"/>
        <v>0</v>
      </c>
      <c r="BT256" s="7">
        <f t="shared" si="837"/>
        <v>0</v>
      </c>
      <c r="BU256" s="7">
        <f t="shared" si="838"/>
        <v>0</v>
      </c>
      <c r="BV256" s="7">
        <f t="shared" si="839"/>
        <v>0</v>
      </c>
      <c r="BW256" s="7">
        <f t="shared" si="840"/>
        <v>0</v>
      </c>
      <c r="BX256" s="7">
        <f t="shared" si="841"/>
        <v>0</v>
      </c>
      <c r="BY256" s="7">
        <f t="shared" si="842"/>
        <v>0</v>
      </c>
      <c r="BZ256" s="7">
        <f t="shared" si="843"/>
        <v>0</v>
      </c>
      <c r="CA256" s="7">
        <f t="shared" si="844"/>
        <v>0</v>
      </c>
      <c r="CB256" s="7">
        <f t="shared" si="845"/>
        <v>0</v>
      </c>
      <c r="CC256" s="7">
        <f t="shared" si="846"/>
        <v>0</v>
      </c>
      <c r="CD256" s="7">
        <f t="shared" si="847"/>
        <v>0</v>
      </c>
      <c r="CE256" s="7">
        <f t="shared" si="848"/>
        <v>0</v>
      </c>
      <c r="CF256" s="7">
        <f t="shared" si="849"/>
        <v>0</v>
      </c>
      <c r="CG256" s="7">
        <f t="shared" si="850"/>
        <v>0</v>
      </c>
      <c r="CH256" s="7">
        <f t="shared" si="851"/>
        <v>0</v>
      </c>
      <c r="CI256" s="7">
        <f t="shared" si="852"/>
        <v>0</v>
      </c>
      <c r="CJ256" s="7">
        <f t="shared" si="853"/>
        <v>0</v>
      </c>
      <c r="CK256" s="7">
        <f t="shared" si="854"/>
        <v>0</v>
      </c>
      <c r="CL256" s="7">
        <f t="shared" si="855"/>
        <v>0</v>
      </c>
      <c r="CM256" s="7">
        <f t="shared" si="856"/>
        <v>0</v>
      </c>
      <c r="CN256" s="7">
        <f t="shared" si="857"/>
        <v>0</v>
      </c>
      <c r="CO256" s="7">
        <f t="shared" si="858"/>
        <v>0</v>
      </c>
      <c r="CP256" s="7">
        <f t="shared" si="859"/>
        <v>0</v>
      </c>
      <c r="CQ256" s="7">
        <f t="shared" si="860"/>
        <v>0</v>
      </c>
      <c r="CR256" s="7">
        <f t="shared" si="861"/>
        <v>0</v>
      </c>
      <c r="CS256" s="7">
        <f t="shared" si="862"/>
        <v>0</v>
      </c>
      <c r="CT256" s="7">
        <f t="shared" si="863"/>
        <v>0</v>
      </c>
      <c r="CU256" s="7">
        <f t="shared" si="864"/>
        <v>0</v>
      </c>
      <c r="CV256" s="7">
        <f t="shared" si="865"/>
        <v>0</v>
      </c>
      <c r="CW256" s="7">
        <f t="shared" si="866"/>
        <v>0</v>
      </c>
      <c r="CX256" s="7">
        <f t="shared" si="867"/>
        <v>0</v>
      </c>
      <c r="CY256" s="7">
        <f t="shared" si="868"/>
        <v>0</v>
      </c>
      <c r="CZ256" s="7">
        <f t="shared" si="869"/>
        <v>0</v>
      </c>
      <c r="DA256" s="7">
        <f t="shared" si="870"/>
        <v>0</v>
      </c>
      <c r="DB256" s="7">
        <f t="shared" si="871"/>
        <v>0</v>
      </c>
      <c r="DC256" s="7">
        <f t="shared" si="872"/>
        <v>0</v>
      </c>
      <c r="DD256" s="7">
        <f t="shared" si="873"/>
        <v>0</v>
      </c>
      <c r="DE256" s="7">
        <f t="shared" si="874"/>
        <v>0</v>
      </c>
      <c r="DF256" s="7">
        <f t="shared" si="875"/>
        <v>0</v>
      </c>
      <c r="DG256" s="7">
        <f t="shared" si="876"/>
        <v>0</v>
      </c>
      <c r="DH256" s="7">
        <f t="shared" si="877"/>
        <v>0</v>
      </c>
      <c r="DI256" s="7">
        <f t="shared" si="878"/>
        <v>0</v>
      </c>
      <c r="DJ256" s="7">
        <f t="shared" si="879"/>
        <v>0</v>
      </c>
      <c r="DK256" s="7">
        <f t="shared" si="880"/>
        <v>1</v>
      </c>
      <c r="DL256" s="7">
        <f t="shared" si="881"/>
        <v>1</v>
      </c>
      <c r="DM256" s="7">
        <f t="shared" si="882"/>
        <v>1</v>
      </c>
      <c r="DN256" s="7">
        <f t="shared" si="883"/>
        <v>1</v>
      </c>
      <c r="DO256" s="7">
        <f t="shared" si="884"/>
        <v>1</v>
      </c>
      <c r="DP256" s="7">
        <f t="shared" si="885"/>
        <v>1</v>
      </c>
      <c r="DQ256" s="7">
        <f t="shared" si="886"/>
        <v>1</v>
      </c>
      <c r="DR256" s="7">
        <f t="shared" si="887"/>
        <v>1</v>
      </c>
      <c r="DS256" s="7">
        <f t="shared" si="888"/>
        <v>1</v>
      </c>
      <c r="DT256" s="7">
        <f t="shared" si="889"/>
        <v>2</v>
      </c>
      <c r="DU256" s="7">
        <f t="shared" si="890"/>
        <v>2</v>
      </c>
      <c r="DV256" s="7">
        <f t="shared" si="891"/>
        <v>2</v>
      </c>
      <c r="DW256" s="7">
        <f t="shared" si="892"/>
        <v>2</v>
      </c>
      <c r="DX256" s="7">
        <f t="shared" si="893"/>
        <v>2</v>
      </c>
      <c r="DY256" s="7">
        <f t="shared" si="894"/>
        <v>2</v>
      </c>
      <c r="DZ256" s="7">
        <f t="shared" si="895"/>
        <v>2</v>
      </c>
      <c r="EA256" s="7">
        <f t="shared" si="896"/>
        <v>2</v>
      </c>
      <c r="EB256" s="7">
        <f t="shared" si="897"/>
        <v>1</v>
      </c>
      <c r="EC256" s="7">
        <f t="shared" si="898"/>
        <v>1</v>
      </c>
      <c r="ED256" s="7">
        <f t="shared" si="899"/>
        <v>1</v>
      </c>
      <c r="EE256" s="7">
        <f t="shared" si="900"/>
        <v>1</v>
      </c>
      <c r="EF256" s="7">
        <f t="shared" si="901"/>
        <v>3</v>
      </c>
      <c r="EG256" s="7">
        <f t="shared" si="902"/>
        <v>3</v>
      </c>
      <c r="EH256" s="7">
        <f t="shared" si="903"/>
        <v>3</v>
      </c>
      <c r="EI256" s="7">
        <f t="shared" si="904"/>
        <v>3</v>
      </c>
      <c r="EJ256" s="7">
        <f t="shared" si="905"/>
        <v>3</v>
      </c>
      <c r="EK256" s="7">
        <f t="shared" si="906"/>
        <v>2</v>
      </c>
      <c r="EL256" s="7">
        <f t="shared" si="907"/>
        <v>2</v>
      </c>
      <c r="EM256" s="7">
        <f t="shared" si="908"/>
        <v>2</v>
      </c>
      <c r="EN256" s="7">
        <f t="shared" si="909"/>
        <v>2</v>
      </c>
      <c r="EO256" s="7">
        <f t="shared" si="910"/>
        <v>2</v>
      </c>
      <c r="EP256" s="7">
        <f t="shared" si="911"/>
        <v>2</v>
      </c>
      <c r="EQ256" s="7">
        <f t="shared" si="912"/>
        <v>2</v>
      </c>
      <c r="ER256" s="7">
        <f t="shared" si="913"/>
        <v>2</v>
      </c>
      <c r="ES256" s="7">
        <f t="shared" si="914"/>
        <v>2</v>
      </c>
      <c r="ET256" s="7">
        <f t="shared" si="915"/>
        <v>2</v>
      </c>
      <c r="EU256" s="7">
        <f t="shared" si="916"/>
        <v>2</v>
      </c>
      <c r="EV256" s="7">
        <f t="shared" si="917"/>
        <v>2</v>
      </c>
      <c r="EW256" s="7">
        <f t="shared" si="918"/>
        <v>0</v>
      </c>
      <c r="EX256" s="7">
        <f t="shared" si="919"/>
        <v>0</v>
      </c>
      <c r="EY256" s="7">
        <f t="shared" si="920"/>
        <v>8</v>
      </c>
      <c r="EZ256" s="7">
        <f t="shared" si="921"/>
        <v>13</v>
      </c>
      <c r="FA256" s="7">
        <f t="shared" si="922"/>
        <v>13</v>
      </c>
      <c r="FB256" s="7">
        <f t="shared" si="923"/>
        <v>13</v>
      </c>
      <c r="FC256" s="7">
        <f t="shared" si="924"/>
        <v>20</v>
      </c>
      <c r="FD256" s="7">
        <f t="shared" si="925"/>
        <v>20</v>
      </c>
      <c r="FE256" s="7">
        <f t="shared" si="926"/>
        <v>23</v>
      </c>
      <c r="FF256" s="7">
        <f t="shared" si="927"/>
        <v>23</v>
      </c>
      <c r="FG256" s="7">
        <f t="shared" si="928"/>
        <v>23</v>
      </c>
      <c r="FH256" s="7">
        <f t="shared" si="738"/>
        <v>31</v>
      </c>
      <c r="FI256" s="7">
        <f t="shared" si="739"/>
        <v>31</v>
      </c>
      <c r="FJ256" s="7">
        <f t="shared" si="740"/>
        <v>31</v>
      </c>
      <c r="FK256" s="7">
        <f t="shared" si="741"/>
        <v>31</v>
      </c>
      <c r="FL256" s="7">
        <f t="shared" si="742"/>
        <v>75</v>
      </c>
      <c r="FM256" s="7">
        <f t="shared" si="743"/>
        <v>87</v>
      </c>
      <c r="FN256" s="7">
        <f t="shared" si="744"/>
        <v>87</v>
      </c>
      <c r="FO256" s="7">
        <f t="shared" si="745"/>
        <v>87</v>
      </c>
      <c r="FP256" s="7">
        <f t="shared" si="746"/>
        <v>122</v>
      </c>
      <c r="FQ256" s="7">
        <f t="shared" si="747"/>
        <v>167</v>
      </c>
      <c r="FR256" s="7">
        <f t="shared" si="748"/>
        <v>167</v>
      </c>
      <c r="FS256" s="7" t="e">
        <f t="shared" si="749"/>
        <v>#N/A</v>
      </c>
      <c r="FT256" s="7" t="e">
        <f t="shared" si="750"/>
        <v>#N/A</v>
      </c>
      <c r="FU256" s="7" t="e">
        <f t="shared" si="751"/>
        <v>#N/A</v>
      </c>
      <c r="FV256" s="7" t="e">
        <f t="shared" si="752"/>
        <v>#N/A</v>
      </c>
      <c r="FW256" s="7" t="e">
        <f t="shared" si="753"/>
        <v>#N/A</v>
      </c>
      <c r="FX256" s="7" t="e">
        <f t="shared" si="754"/>
        <v>#N/A</v>
      </c>
      <c r="FY256" s="7" t="e">
        <f t="shared" si="755"/>
        <v>#N/A</v>
      </c>
      <c r="FZ256" s="7" t="e">
        <f t="shared" si="756"/>
        <v>#N/A</v>
      </c>
      <c r="GA256" s="7" t="e">
        <f t="shared" si="757"/>
        <v>#N/A</v>
      </c>
      <c r="GB256" s="7" t="e">
        <f t="shared" si="758"/>
        <v>#N/A</v>
      </c>
      <c r="GC256" s="7" t="e">
        <f t="shared" si="759"/>
        <v>#N/A</v>
      </c>
      <c r="GD256" s="7" t="e">
        <f t="shared" si="760"/>
        <v>#N/A</v>
      </c>
      <c r="GE256" s="7" t="e">
        <f t="shared" si="761"/>
        <v>#N/A</v>
      </c>
      <c r="GF256" s="7" t="e">
        <f t="shared" si="762"/>
        <v>#N/A</v>
      </c>
      <c r="GG256" s="7" t="e">
        <f t="shared" si="763"/>
        <v>#N/A</v>
      </c>
      <c r="GH256" s="7" t="e">
        <f t="shared" si="764"/>
        <v>#N/A</v>
      </c>
      <c r="GI256" s="7" t="e">
        <f t="shared" si="765"/>
        <v>#N/A</v>
      </c>
      <c r="GJ256" s="7" t="e">
        <f t="shared" si="766"/>
        <v>#N/A</v>
      </c>
      <c r="GK256" s="7" t="e">
        <f t="shared" si="767"/>
        <v>#N/A</v>
      </c>
      <c r="GL256" s="7" t="e">
        <f t="shared" si="768"/>
        <v>#N/A</v>
      </c>
    </row>
    <row r="258" spans="2:2" x14ac:dyDescent="0.55000000000000004">
      <c r="B258" t="str">
        <f>Infections!A257</f>
        <v>Region_Central Americ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GM245"/>
  <sheetViews>
    <sheetView topLeftCell="EW4" zoomScaleNormal="100" workbookViewId="0">
      <selection activeCell="GH2" sqref="GH2"/>
    </sheetView>
  </sheetViews>
  <sheetFormatPr baseColWidth="10" defaultRowHeight="14.4" x14ac:dyDescent="0.55000000000000004"/>
  <sheetData>
    <row r="3" spans="1:195" x14ac:dyDescent="0.5500000000000000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  <c r="FH3" s="9">
        <f>Infections!FG2</f>
        <v>44013</v>
      </c>
      <c r="FI3" s="9">
        <f>Infections!FH2</f>
        <v>44014</v>
      </c>
      <c r="FJ3" s="9">
        <f>Infections!FI2</f>
        <v>44015</v>
      </c>
      <c r="FK3" s="9">
        <f>Infections!FJ2</f>
        <v>44016</v>
      </c>
      <c r="FL3" s="9">
        <f>Infections!FK2</f>
        <v>44017</v>
      </c>
      <c r="FM3" s="9">
        <f>Infections!FL2</f>
        <v>44018</v>
      </c>
      <c r="FN3" s="9">
        <f>Infections!FM2</f>
        <v>44019</v>
      </c>
      <c r="FO3" s="9">
        <f>Infections!FN2</f>
        <v>44020</v>
      </c>
      <c r="FP3" s="9">
        <f>Infections!FO2</f>
        <v>44021</v>
      </c>
      <c r="FQ3" s="9">
        <f>Infections!FP2</f>
        <v>44022</v>
      </c>
      <c r="FR3" s="9">
        <f>Infections!FQ2</f>
        <v>44023</v>
      </c>
      <c r="FS3" s="9">
        <f>Infections!FR2</f>
        <v>44024</v>
      </c>
      <c r="FT3" s="9">
        <f>Infections!FS2</f>
        <v>44025</v>
      </c>
      <c r="FU3" s="9">
        <f>Infections!FT2</f>
        <v>44026</v>
      </c>
      <c r="FV3" s="9">
        <f>Infections!FU2</f>
        <v>44027</v>
      </c>
      <c r="FW3" s="9">
        <f>Infections!FV2</f>
        <v>44028</v>
      </c>
      <c r="FX3" s="9">
        <f>Infections!FW2</f>
        <v>44029</v>
      </c>
      <c r="FY3" s="9">
        <f>Infections!FX2</f>
        <v>44030</v>
      </c>
      <c r="FZ3" s="9">
        <f>Infections!FY2</f>
        <v>44031</v>
      </c>
      <c r="GA3" s="9">
        <f>Infections!FZ2</f>
        <v>44032</v>
      </c>
      <c r="GB3" s="9">
        <f>Infections!GA2</f>
        <v>44033</v>
      </c>
      <c r="GC3" s="9">
        <f>Infections!GB2</f>
        <v>44034</v>
      </c>
      <c r="GD3" s="9">
        <f>Infections!GC2</f>
        <v>44035</v>
      </c>
      <c r="GE3" s="9">
        <f>Infections!GD2</f>
        <v>44036</v>
      </c>
      <c r="GF3" s="9">
        <f>Infections!GE2</f>
        <v>44037</v>
      </c>
      <c r="GG3" s="9">
        <f>Infections!GF2</f>
        <v>44038</v>
      </c>
      <c r="GH3" s="9">
        <f>Infections!GG2</f>
        <v>44039</v>
      </c>
      <c r="GI3" s="9">
        <f>Infections!GH2</f>
        <v>44040</v>
      </c>
      <c r="GJ3" s="9">
        <f>Infections!GI2</f>
        <v>44041</v>
      </c>
      <c r="GK3" s="9">
        <f>Infections!GJ2</f>
        <v>44042</v>
      </c>
      <c r="GL3" s="9">
        <f>Infections!GK2</f>
        <v>44043</v>
      </c>
      <c r="GM3" s="9">
        <f>Infections!GL2</f>
        <v>0</v>
      </c>
    </row>
    <row r="4" spans="1:195" x14ac:dyDescent="0.5500000000000000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>
        <f t="shared" si="4"/>
        <v>0</v>
      </c>
      <c r="EL4" s="11">
        <f t="shared" si="4"/>
        <v>0</v>
      </c>
      <c r="EM4" s="11">
        <f t="shared" si="4"/>
        <v>0</v>
      </c>
      <c r="EN4" s="11">
        <f t="shared" si="4"/>
        <v>0</v>
      </c>
      <c r="EO4" s="11">
        <f t="shared" si="4"/>
        <v>0</v>
      </c>
      <c r="EP4" s="11">
        <f t="shared" si="4"/>
        <v>0</v>
      </c>
      <c r="EQ4" s="11">
        <f t="shared" si="4"/>
        <v>0</v>
      </c>
      <c r="ER4" s="11">
        <f t="shared" si="4"/>
        <v>0</v>
      </c>
      <c r="ES4" s="11">
        <f t="shared" si="4"/>
        <v>0</v>
      </c>
      <c r="ET4" s="11">
        <f t="shared" si="4"/>
        <v>0</v>
      </c>
      <c r="EU4" s="11">
        <f t="shared" si="4"/>
        <v>0</v>
      </c>
      <c r="EV4" s="11">
        <f t="shared" si="4"/>
        <v>0</v>
      </c>
      <c r="EW4" s="11">
        <f t="shared" si="4"/>
        <v>0</v>
      </c>
      <c r="EX4" s="11">
        <f t="shared" si="4"/>
        <v>0</v>
      </c>
      <c r="EY4" s="11">
        <f t="shared" si="4"/>
        <v>0</v>
      </c>
      <c r="EZ4" s="11">
        <f t="shared" si="4"/>
        <v>0</v>
      </c>
      <c r="FA4" s="11">
        <f t="shared" si="4"/>
        <v>0</v>
      </c>
      <c r="FB4" s="11">
        <f t="shared" si="4"/>
        <v>0</v>
      </c>
      <c r="FC4" s="11">
        <f t="shared" si="4"/>
        <v>0</v>
      </c>
      <c r="FD4" s="11">
        <f t="shared" si="4"/>
        <v>0</v>
      </c>
      <c r="FE4" s="11">
        <f t="shared" si="4"/>
        <v>0</v>
      </c>
      <c r="FF4" s="11">
        <f t="shared" si="4"/>
        <v>0</v>
      </c>
      <c r="FG4" s="11">
        <f t="shared" si="4"/>
        <v>0</v>
      </c>
      <c r="FH4" s="11">
        <f t="shared" ref="FH4" si="5">IF(INDEX(_Inf_Data,MATCH($B4,_Inf_Country,0),MATCH(FG$3,_Inf_Day,0))&lt;&gt;0,(INDEX(_Inf_Data,MATCH($B4,_Inf_Country,0),MATCH(FH$3,_Inf_Day,0))/INDEX(_Inf_Data,MATCH($B4,_Inf_Country,0),MATCH(FG$3,_Inf_Day,0))-1)*$A4,0)</f>
        <v>0</v>
      </c>
      <c r="FI4" s="11">
        <f t="shared" ref="FI4" si="6">IF(INDEX(_Inf_Data,MATCH($B4,_Inf_Country,0),MATCH(FH$3,_Inf_Day,0))&lt;&gt;0,(INDEX(_Inf_Data,MATCH($B4,_Inf_Country,0),MATCH(FI$3,_Inf_Day,0))/INDEX(_Inf_Data,MATCH($B4,_Inf_Country,0),MATCH(FH$3,_Inf_Day,0))-1)*$A4,0)</f>
        <v>0</v>
      </c>
      <c r="FJ4" s="11">
        <f t="shared" ref="FJ4" si="7">IF(INDEX(_Inf_Data,MATCH($B4,_Inf_Country,0),MATCH(FI$3,_Inf_Day,0))&lt;&gt;0,(INDEX(_Inf_Data,MATCH($B4,_Inf_Country,0),MATCH(FJ$3,_Inf_Day,0))/INDEX(_Inf_Data,MATCH($B4,_Inf_Country,0),MATCH(FI$3,_Inf_Day,0))-1)*$A4,0)</f>
        <v>0</v>
      </c>
      <c r="FK4" s="11">
        <f t="shared" ref="FK4" si="8">IF(INDEX(_Inf_Data,MATCH($B4,_Inf_Country,0),MATCH(FJ$3,_Inf_Day,0))&lt;&gt;0,(INDEX(_Inf_Data,MATCH($B4,_Inf_Country,0),MATCH(FK$3,_Inf_Day,0))/INDEX(_Inf_Data,MATCH($B4,_Inf_Country,0),MATCH(FJ$3,_Inf_Day,0))-1)*$A4,0)</f>
        <v>0</v>
      </c>
      <c r="FL4" s="11">
        <f t="shared" ref="FL4" si="9">IF(INDEX(_Inf_Data,MATCH($B4,_Inf_Country,0),MATCH(FK$3,_Inf_Day,0))&lt;&gt;0,(INDEX(_Inf_Data,MATCH($B4,_Inf_Country,0),MATCH(FL$3,_Inf_Day,0))/INDEX(_Inf_Data,MATCH($B4,_Inf_Country,0),MATCH(FK$3,_Inf_Day,0))-1)*$A4,0)</f>
        <v>0</v>
      </c>
      <c r="FM4" s="11">
        <f t="shared" ref="FM4" si="10">IF(INDEX(_Inf_Data,MATCH($B4,_Inf_Country,0),MATCH(FL$3,_Inf_Day,0))&lt;&gt;0,(INDEX(_Inf_Data,MATCH($B4,_Inf_Country,0),MATCH(FM$3,_Inf_Day,0))/INDEX(_Inf_Data,MATCH($B4,_Inf_Country,0),MATCH(FL$3,_Inf_Day,0))-1)*$A4,0)</f>
        <v>0</v>
      </c>
      <c r="FN4" s="11">
        <f t="shared" ref="FN4" si="11">IF(INDEX(_Inf_Data,MATCH($B4,_Inf_Country,0),MATCH(FM$3,_Inf_Day,0))&lt;&gt;0,(INDEX(_Inf_Data,MATCH($B4,_Inf_Country,0),MATCH(FN$3,_Inf_Day,0))/INDEX(_Inf_Data,MATCH($B4,_Inf_Country,0),MATCH(FM$3,_Inf_Day,0))-1)*$A4,0)</f>
        <v>0</v>
      </c>
      <c r="FO4" s="11">
        <f t="shared" ref="FO4" si="12">IF(INDEX(_Inf_Data,MATCH($B4,_Inf_Country,0),MATCH(FN$3,_Inf_Day,0))&lt;&gt;0,(INDEX(_Inf_Data,MATCH($B4,_Inf_Country,0),MATCH(FO$3,_Inf_Day,0))/INDEX(_Inf_Data,MATCH($B4,_Inf_Country,0),MATCH(FN$3,_Inf_Day,0))-1)*$A4,0)</f>
        <v>0</v>
      </c>
      <c r="FP4" s="11">
        <f t="shared" ref="FP4" si="13">IF(INDEX(_Inf_Data,MATCH($B4,_Inf_Country,0),MATCH(FO$3,_Inf_Day,0))&lt;&gt;0,(INDEX(_Inf_Data,MATCH($B4,_Inf_Country,0),MATCH(FP$3,_Inf_Day,0))/INDEX(_Inf_Data,MATCH($B4,_Inf_Country,0),MATCH(FO$3,_Inf_Day,0))-1)*$A4,0)</f>
        <v>0</v>
      </c>
      <c r="FQ4" s="11">
        <f t="shared" ref="FQ4" si="14">IF(INDEX(_Inf_Data,MATCH($B4,_Inf_Country,0),MATCH(FP$3,_Inf_Day,0))&lt;&gt;0,(INDEX(_Inf_Data,MATCH($B4,_Inf_Country,0),MATCH(FQ$3,_Inf_Day,0))/INDEX(_Inf_Data,MATCH($B4,_Inf_Country,0),MATCH(FP$3,_Inf_Day,0))-1)*$A4,0)</f>
        <v>0</v>
      </c>
      <c r="FR4" s="11">
        <f t="shared" ref="FR4" si="15">IF(INDEX(_Inf_Data,MATCH($B4,_Inf_Country,0),MATCH(FQ$3,_Inf_Day,0))&lt;&gt;0,(INDEX(_Inf_Data,MATCH($B4,_Inf_Country,0),MATCH(FR$3,_Inf_Day,0))/INDEX(_Inf_Data,MATCH($B4,_Inf_Country,0),MATCH(FQ$3,_Inf_Day,0))-1)*$A4,0)</f>
        <v>0</v>
      </c>
      <c r="FS4" s="11" t="e">
        <f t="shared" ref="FS4" si="16">IF(INDEX(_Inf_Data,MATCH($B4,_Inf_Country,0),MATCH(FR$3,_Inf_Day,0))&lt;&gt;0,(INDEX(_Inf_Data,MATCH($B4,_Inf_Country,0),MATCH(FS$3,_Inf_Day,0))/INDEX(_Inf_Data,MATCH($B4,_Inf_Country,0),MATCH(FR$3,_Inf_Day,0))-1)*$A4,0)</f>
        <v>#N/A</v>
      </c>
      <c r="FT4" s="11" t="e">
        <f t="shared" ref="FT4" si="17">IF(INDEX(_Inf_Data,MATCH($B4,_Inf_Country,0),MATCH(FS$3,_Inf_Day,0))&lt;&gt;0,(INDEX(_Inf_Data,MATCH($B4,_Inf_Country,0),MATCH(FT$3,_Inf_Day,0))/INDEX(_Inf_Data,MATCH($B4,_Inf_Country,0),MATCH(FS$3,_Inf_Day,0))-1)*$A4,0)</f>
        <v>#N/A</v>
      </c>
      <c r="FU4" s="11" t="e">
        <f t="shared" ref="FU4" si="18">IF(INDEX(_Inf_Data,MATCH($B4,_Inf_Country,0),MATCH(FT$3,_Inf_Day,0))&lt;&gt;0,(INDEX(_Inf_Data,MATCH($B4,_Inf_Country,0),MATCH(FU$3,_Inf_Day,0))/INDEX(_Inf_Data,MATCH($B4,_Inf_Country,0),MATCH(FT$3,_Inf_Day,0))-1)*$A4,0)</f>
        <v>#N/A</v>
      </c>
      <c r="FV4" s="11" t="e">
        <f t="shared" ref="FV4" si="19">IF(INDEX(_Inf_Data,MATCH($B4,_Inf_Country,0),MATCH(FU$3,_Inf_Day,0))&lt;&gt;0,(INDEX(_Inf_Data,MATCH($B4,_Inf_Country,0),MATCH(FV$3,_Inf_Day,0))/INDEX(_Inf_Data,MATCH($B4,_Inf_Country,0),MATCH(FU$3,_Inf_Day,0))-1)*$A4,0)</f>
        <v>#N/A</v>
      </c>
      <c r="FW4" s="11" t="e">
        <f t="shared" ref="FW4" si="20">IF(INDEX(_Inf_Data,MATCH($B4,_Inf_Country,0),MATCH(FV$3,_Inf_Day,0))&lt;&gt;0,(INDEX(_Inf_Data,MATCH($B4,_Inf_Country,0),MATCH(FW$3,_Inf_Day,0))/INDEX(_Inf_Data,MATCH($B4,_Inf_Country,0),MATCH(FV$3,_Inf_Day,0))-1)*$A4,0)</f>
        <v>#N/A</v>
      </c>
      <c r="FX4" s="11" t="e">
        <f t="shared" ref="FX4" si="21">IF(INDEX(_Inf_Data,MATCH($B4,_Inf_Country,0),MATCH(FW$3,_Inf_Day,0))&lt;&gt;0,(INDEX(_Inf_Data,MATCH($B4,_Inf_Country,0),MATCH(FX$3,_Inf_Day,0))/INDEX(_Inf_Data,MATCH($B4,_Inf_Country,0),MATCH(FW$3,_Inf_Day,0))-1)*$A4,0)</f>
        <v>#N/A</v>
      </c>
      <c r="FY4" s="11" t="e">
        <f t="shared" ref="FY4" si="22">IF(INDEX(_Inf_Data,MATCH($B4,_Inf_Country,0),MATCH(FX$3,_Inf_Day,0))&lt;&gt;0,(INDEX(_Inf_Data,MATCH($B4,_Inf_Country,0),MATCH(FY$3,_Inf_Day,0))/INDEX(_Inf_Data,MATCH($B4,_Inf_Country,0),MATCH(FX$3,_Inf_Day,0))-1)*$A4,0)</f>
        <v>#N/A</v>
      </c>
      <c r="FZ4" s="11" t="e">
        <f t="shared" ref="FZ4" si="23">IF(INDEX(_Inf_Data,MATCH($B4,_Inf_Country,0),MATCH(FY$3,_Inf_Day,0))&lt;&gt;0,(INDEX(_Inf_Data,MATCH($B4,_Inf_Country,0),MATCH(FZ$3,_Inf_Day,0))/INDEX(_Inf_Data,MATCH($B4,_Inf_Country,0),MATCH(FY$3,_Inf_Day,0))-1)*$A4,0)</f>
        <v>#N/A</v>
      </c>
      <c r="GA4" s="11" t="e">
        <f t="shared" ref="GA4" si="24">IF(INDEX(_Inf_Data,MATCH($B4,_Inf_Country,0),MATCH(FZ$3,_Inf_Day,0))&lt;&gt;0,(INDEX(_Inf_Data,MATCH($B4,_Inf_Country,0),MATCH(GA$3,_Inf_Day,0))/INDEX(_Inf_Data,MATCH($B4,_Inf_Country,0),MATCH(FZ$3,_Inf_Day,0))-1)*$A4,0)</f>
        <v>#N/A</v>
      </c>
      <c r="GB4" s="11" t="e">
        <f t="shared" ref="GB4" si="25">IF(INDEX(_Inf_Data,MATCH($B4,_Inf_Country,0),MATCH(GA$3,_Inf_Day,0))&lt;&gt;0,(INDEX(_Inf_Data,MATCH($B4,_Inf_Country,0),MATCH(GB$3,_Inf_Day,0))/INDEX(_Inf_Data,MATCH($B4,_Inf_Country,0),MATCH(GA$3,_Inf_Day,0))-1)*$A4,0)</f>
        <v>#N/A</v>
      </c>
      <c r="GC4" s="11" t="e">
        <f t="shared" ref="GC4" si="26">IF(INDEX(_Inf_Data,MATCH($B4,_Inf_Country,0),MATCH(GB$3,_Inf_Day,0))&lt;&gt;0,(INDEX(_Inf_Data,MATCH($B4,_Inf_Country,0),MATCH(GC$3,_Inf_Day,0))/INDEX(_Inf_Data,MATCH($B4,_Inf_Country,0),MATCH(GB$3,_Inf_Day,0))-1)*$A4,0)</f>
        <v>#N/A</v>
      </c>
      <c r="GD4" s="11" t="e">
        <f t="shared" ref="GD4" si="27">IF(INDEX(_Inf_Data,MATCH($B4,_Inf_Country,0),MATCH(GC$3,_Inf_Day,0))&lt;&gt;0,(INDEX(_Inf_Data,MATCH($B4,_Inf_Country,0),MATCH(GD$3,_Inf_Day,0))/INDEX(_Inf_Data,MATCH($B4,_Inf_Country,0),MATCH(GC$3,_Inf_Day,0))-1)*$A4,0)</f>
        <v>#N/A</v>
      </c>
      <c r="GE4" s="11" t="e">
        <f t="shared" ref="GE4" si="28">IF(INDEX(_Inf_Data,MATCH($B4,_Inf_Country,0),MATCH(GD$3,_Inf_Day,0))&lt;&gt;0,(INDEX(_Inf_Data,MATCH($B4,_Inf_Country,0),MATCH(GE$3,_Inf_Day,0))/INDEX(_Inf_Data,MATCH($B4,_Inf_Country,0),MATCH(GD$3,_Inf_Day,0))-1)*$A4,0)</f>
        <v>#N/A</v>
      </c>
      <c r="GF4" s="11" t="e">
        <f t="shared" ref="GF4" si="29">IF(INDEX(_Inf_Data,MATCH($B4,_Inf_Country,0),MATCH(GE$3,_Inf_Day,0))&lt;&gt;0,(INDEX(_Inf_Data,MATCH($B4,_Inf_Country,0),MATCH(GF$3,_Inf_Day,0))/INDEX(_Inf_Data,MATCH($B4,_Inf_Country,0),MATCH(GE$3,_Inf_Day,0))-1)*$A4,0)</f>
        <v>#N/A</v>
      </c>
      <c r="GG4" s="11" t="e">
        <f t="shared" ref="GG4" si="30">IF(INDEX(_Inf_Data,MATCH($B4,_Inf_Country,0),MATCH(GF$3,_Inf_Day,0))&lt;&gt;0,(INDEX(_Inf_Data,MATCH($B4,_Inf_Country,0),MATCH(GG$3,_Inf_Day,0))/INDEX(_Inf_Data,MATCH($B4,_Inf_Country,0),MATCH(GF$3,_Inf_Day,0))-1)*$A4,0)</f>
        <v>#N/A</v>
      </c>
      <c r="GH4" s="11" t="e">
        <f t="shared" ref="GH4" si="31">IF(INDEX(_Inf_Data,MATCH($B4,_Inf_Country,0),MATCH(GG$3,_Inf_Day,0))&lt;&gt;0,(INDEX(_Inf_Data,MATCH($B4,_Inf_Country,0),MATCH(GH$3,_Inf_Day,0))/INDEX(_Inf_Data,MATCH($B4,_Inf_Country,0),MATCH(GG$3,_Inf_Day,0))-1)*$A4,0)</f>
        <v>#N/A</v>
      </c>
      <c r="GI4" s="11" t="e">
        <f t="shared" ref="GI4" si="32">IF(INDEX(_Inf_Data,MATCH($B4,_Inf_Country,0),MATCH(GH$3,_Inf_Day,0))&lt;&gt;0,(INDEX(_Inf_Data,MATCH($B4,_Inf_Country,0),MATCH(GI$3,_Inf_Day,0))/INDEX(_Inf_Data,MATCH($B4,_Inf_Country,0),MATCH(GH$3,_Inf_Day,0))-1)*$A4,0)</f>
        <v>#N/A</v>
      </c>
      <c r="GJ4" s="11" t="e">
        <f t="shared" ref="GJ4" si="33">IF(INDEX(_Inf_Data,MATCH($B4,_Inf_Country,0),MATCH(GI$3,_Inf_Day,0))&lt;&gt;0,(INDEX(_Inf_Data,MATCH($B4,_Inf_Country,0),MATCH(GJ$3,_Inf_Day,0))/INDEX(_Inf_Data,MATCH($B4,_Inf_Country,0),MATCH(GI$3,_Inf_Day,0))-1)*$A4,0)</f>
        <v>#N/A</v>
      </c>
      <c r="GK4" s="11" t="e">
        <f t="shared" ref="GK4" si="34">IF(INDEX(_Inf_Data,MATCH($B4,_Inf_Country,0),MATCH(GJ$3,_Inf_Day,0))&lt;&gt;0,(INDEX(_Inf_Data,MATCH($B4,_Inf_Country,0),MATCH(GK$3,_Inf_Day,0))/INDEX(_Inf_Data,MATCH($B4,_Inf_Country,0),MATCH(GJ$3,_Inf_Day,0))-1)*$A4,0)</f>
        <v>#N/A</v>
      </c>
      <c r="GL4" s="11" t="e">
        <f t="shared" ref="GL4" si="35">IF(INDEX(_Inf_Data,MATCH($B4,_Inf_Country,0),MATCH(GK$3,_Inf_Day,0))&lt;&gt;0,(INDEX(_Inf_Data,MATCH($B4,_Inf_Country,0),MATCH(GL$3,_Inf_Day,0))/INDEX(_Inf_Data,MATCH($B4,_Inf_Country,0),MATCH(GK$3,_Inf_Day,0))-1)*$A4,0)</f>
        <v>#N/A</v>
      </c>
      <c r="GM4" s="11" t="e">
        <f t="shared" ref="GM4" si="36">IF(INDEX(_Inf_Data,MATCH($B4,_Inf_Country,0),MATCH(GL$3,_Inf_Day,0))&lt;&gt;0,(INDEX(_Inf_Data,MATCH($B4,_Inf_Country,0),MATCH(GM$3,_Inf_Day,0))/INDEX(_Inf_Data,MATCH($B4,_Inf_Country,0),MATCH(GL$3,_Inf_Day,0))-1)*$A4,0)</f>
        <v>#N/A</v>
      </c>
    </row>
    <row r="5" spans="1:195" x14ac:dyDescent="0.55000000000000004">
      <c r="A5" t="b">
        <v>0</v>
      </c>
      <c r="B5" t="str">
        <f>Infections!A5</f>
        <v>Albania</v>
      </c>
      <c r="C5" s="11" t="e">
        <v>#N/A</v>
      </c>
      <c r="D5" s="11">
        <f t="shared" ref="D5:AI5" si="37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37"/>
        <v>0</v>
      </c>
      <c r="F5" s="11">
        <f t="shared" si="37"/>
        <v>0</v>
      </c>
      <c r="G5" s="11">
        <f t="shared" si="37"/>
        <v>0</v>
      </c>
      <c r="H5" s="11">
        <f t="shared" si="37"/>
        <v>0</v>
      </c>
      <c r="I5" s="11">
        <f t="shared" si="37"/>
        <v>0</v>
      </c>
      <c r="J5" s="11">
        <f t="shared" si="37"/>
        <v>0</v>
      </c>
      <c r="K5" s="11">
        <f t="shared" si="37"/>
        <v>0</v>
      </c>
      <c r="L5" s="11">
        <f t="shared" si="37"/>
        <v>0</v>
      </c>
      <c r="M5" s="11">
        <f t="shared" si="37"/>
        <v>0</v>
      </c>
      <c r="N5" s="11">
        <f t="shared" si="37"/>
        <v>0</v>
      </c>
      <c r="O5" s="11">
        <f t="shared" si="37"/>
        <v>0</v>
      </c>
      <c r="P5" s="11">
        <f t="shared" si="37"/>
        <v>0</v>
      </c>
      <c r="Q5" s="11">
        <f t="shared" si="37"/>
        <v>0</v>
      </c>
      <c r="R5" s="11">
        <f t="shared" si="37"/>
        <v>0</v>
      </c>
      <c r="S5" s="11">
        <f t="shared" si="37"/>
        <v>0</v>
      </c>
      <c r="T5" s="11">
        <f t="shared" si="37"/>
        <v>0</v>
      </c>
      <c r="U5" s="11">
        <f t="shared" si="37"/>
        <v>0</v>
      </c>
      <c r="V5" s="11">
        <f t="shared" si="37"/>
        <v>0</v>
      </c>
      <c r="W5" s="11">
        <f t="shared" si="37"/>
        <v>0</v>
      </c>
      <c r="X5" s="11">
        <f t="shared" si="37"/>
        <v>0</v>
      </c>
      <c r="Y5" s="11">
        <f t="shared" si="37"/>
        <v>0</v>
      </c>
      <c r="Z5" s="11">
        <f t="shared" si="37"/>
        <v>0</v>
      </c>
      <c r="AA5" s="11">
        <f t="shared" si="37"/>
        <v>0</v>
      </c>
      <c r="AB5" s="11">
        <f t="shared" si="37"/>
        <v>0</v>
      </c>
      <c r="AC5" s="11">
        <f t="shared" si="37"/>
        <v>0</v>
      </c>
      <c r="AD5" s="11">
        <f t="shared" si="37"/>
        <v>0</v>
      </c>
      <c r="AE5" s="11">
        <f t="shared" si="37"/>
        <v>0</v>
      </c>
      <c r="AF5" s="11">
        <f t="shared" si="37"/>
        <v>0</v>
      </c>
      <c r="AG5" s="11">
        <f t="shared" si="37"/>
        <v>0</v>
      </c>
      <c r="AH5" s="11">
        <f t="shared" si="37"/>
        <v>0</v>
      </c>
      <c r="AI5" s="11">
        <f t="shared" si="37"/>
        <v>0</v>
      </c>
      <c r="AJ5" s="11">
        <f t="shared" ref="AJ5:BO5" si="38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38"/>
        <v>0</v>
      </c>
      <c r="AL5" s="11">
        <f t="shared" si="38"/>
        <v>0</v>
      </c>
      <c r="AM5" s="11">
        <f t="shared" si="38"/>
        <v>0</v>
      </c>
      <c r="AN5" s="11">
        <f t="shared" si="38"/>
        <v>0</v>
      </c>
      <c r="AO5" s="11">
        <f t="shared" si="38"/>
        <v>0</v>
      </c>
      <c r="AP5" s="11">
        <f t="shared" si="38"/>
        <v>0</v>
      </c>
      <c r="AQ5" s="11">
        <f t="shared" si="38"/>
        <v>0</v>
      </c>
      <c r="AR5" s="11">
        <f t="shared" si="38"/>
        <v>0</v>
      </c>
      <c r="AS5" s="11">
        <f t="shared" si="38"/>
        <v>0</v>
      </c>
      <c r="AT5" s="11">
        <f t="shared" si="38"/>
        <v>0</v>
      </c>
      <c r="AU5" s="11">
        <f t="shared" si="38"/>
        <v>0</v>
      </c>
      <c r="AV5" s="11">
        <f t="shared" si="38"/>
        <v>0</v>
      </c>
      <c r="AW5" s="11">
        <f t="shared" si="38"/>
        <v>0</v>
      </c>
      <c r="AX5" s="11">
        <f t="shared" si="38"/>
        <v>0</v>
      </c>
      <c r="AY5" s="11">
        <f t="shared" si="38"/>
        <v>4</v>
      </c>
      <c r="AZ5" s="11">
        <f t="shared" si="38"/>
        <v>0.19999999999999996</v>
      </c>
      <c r="BA5" s="11">
        <f t="shared" si="38"/>
        <v>0.91666666666666674</v>
      </c>
      <c r="BB5" s="11">
        <f t="shared" si="38"/>
        <v>0.43478260869565211</v>
      </c>
      <c r="BC5" s="11">
        <f t="shared" si="38"/>
        <v>0.1515151515151516</v>
      </c>
      <c r="BD5" s="11">
        <f t="shared" si="38"/>
        <v>0.10526315789473695</v>
      </c>
      <c r="BE5" s="11">
        <f t="shared" si="38"/>
        <v>0.21428571428571419</v>
      </c>
      <c r="BF5" s="11">
        <f t="shared" si="38"/>
        <v>7.8431372549019551E-2</v>
      </c>
      <c r="BG5" s="11">
        <f t="shared" si="38"/>
        <v>7.2727272727272751E-2</v>
      </c>
      <c r="BH5" s="11">
        <f t="shared" si="38"/>
        <v>8.4745762711864403E-2</v>
      </c>
      <c r="BI5" s="11">
        <f t="shared" si="38"/>
        <v>9.375E-2</v>
      </c>
      <c r="BJ5" s="11">
        <f t="shared" si="38"/>
        <v>8.5714285714285632E-2</v>
      </c>
      <c r="BK5" s="11">
        <f t="shared" si="38"/>
        <v>0.17105263157894735</v>
      </c>
      <c r="BL5" s="11">
        <f t="shared" si="38"/>
        <v>0.1685393258426966</v>
      </c>
      <c r="BM5" s="11">
        <f t="shared" si="38"/>
        <v>0.18269230769230771</v>
      </c>
      <c r="BN5" s="11">
        <f t="shared" si="38"/>
        <v>0.18699186991869921</v>
      </c>
      <c r="BO5" s="11">
        <f t="shared" si="38"/>
        <v>0.19178082191780832</v>
      </c>
      <c r="BP5" s="11">
        <f t="shared" ref="BP5:CP5" si="39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39"/>
        <v>5.9139784946236507E-2</v>
      </c>
      <c r="BR5" s="11">
        <f t="shared" si="39"/>
        <v>7.6142131979695327E-2</v>
      </c>
      <c r="BS5" s="11">
        <f t="shared" si="39"/>
        <v>5.1886792452830122E-2</v>
      </c>
      <c r="BT5" s="11">
        <f t="shared" si="39"/>
        <v>8.9686098654708557E-2</v>
      </c>
      <c r="BU5" s="11">
        <f t="shared" si="39"/>
        <v>6.5843621399176877E-2</v>
      </c>
      <c r="BV5" s="11">
        <f t="shared" si="39"/>
        <v>6.9498069498069581E-2</v>
      </c>
      <c r="BW5" s="11">
        <f t="shared" si="39"/>
        <v>9.7472924187725685E-2</v>
      </c>
      <c r="BX5" s="11">
        <f t="shared" si="39"/>
        <v>9.539473684210531E-2</v>
      </c>
      <c r="BY5" s="11">
        <f t="shared" si="39"/>
        <v>8.4084084084084187E-2</v>
      </c>
      <c r="BZ5" s="11">
        <f t="shared" si="39"/>
        <v>4.4321329639889218E-2</v>
      </c>
      <c r="CA5" s="11">
        <f t="shared" si="39"/>
        <v>1.5915119363395291E-2</v>
      </c>
      <c r="CB5" s="11">
        <f t="shared" si="39"/>
        <v>4.4386422976501416E-2</v>
      </c>
      <c r="CC5" s="11">
        <f t="shared" si="39"/>
        <v>2.2499999999999964E-2</v>
      </c>
      <c r="CD5" s="11">
        <f t="shared" si="39"/>
        <v>1.7114914425427896E-2</v>
      </c>
      <c r="CE5" s="11">
        <f t="shared" si="39"/>
        <v>4.0865384615384581E-2</v>
      </c>
      <c r="CF5" s="11">
        <f t="shared" si="39"/>
        <v>3.0023094688221619E-2</v>
      </c>
      <c r="CG5" s="11">
        <f t="shared" si="39"/>
        <v>4.7085201793721998E-2</v>
      </c>
      <c r="CH5" s="11">
        <f t="shared" si="39"/>
        <v>1.7130620985010614E-2</v>
      </c>
      <c r="CI5" s="11">
        <f t="shared" si="39"/>
        <v>4.0000000000000036E-2</v>
      </c>
      <c r="CJ5" s="11">
        <f t="shared" si="39"/>
        <v>4.8582995951417018E-2</v>
      </c>
      <c r="CK5" s="11">
        <f t="shared" si="39"/>
        <v>4.0540540540540571E-2</v>
      </c>
      <c r="CL5" s="11">
        <f t="shared" si="39"/>
        <v>1.6697588126159513E-2</v>
      </c>
      <c r="CM5" s="11">
        <f t="shared" si="39"/>
        <v>2.5547445255474477E-2</v>
      </c>
      <c r="CN5" s="11">
        <f t="shared" si="39"/>
        <v>3.9145907473309594E-2</v>
      </c>
      <c r="CO5" s="11">
        <f t="shared" si="39"/>
        <v>4.2808219178082085E-2</v>
      </c>
      <c r="CP5" s="11">
        <f t="shared" si="39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40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40"/>
        <v>5.0147492625368661E-2</v>
      </c>
      <c r="CT5" s="11">
        <f t="shared" si="40"/>
        <v>1.9662921348314599E-2</v>
      </c>
      <c r="CU5" s="11">
        <f t="shared" si="40"/>
        <v>1.377410468319562E-2</v>
      </c>
      <c r="CV5" s="11">
        <f t="shared" si="40"/>
        <v>1.9021739130434812E-2</v>
      </c>
      <c r="CW5" s="11">
        <f t="shared" si="40"/>
        <v>2.1333333333333426E-2</v>
      </c>
      <c r="CX5" s="11">
        <f t="shared" si="40"/>
        <v>9.1383812010443766E-3</v>
      </c>
      <c r="CY5" s="11">
        <f t="shared" si="40"/>
        <v>1.1642949547218562E-2</v>
      </c>
      <c r="CZ5" s="11">
        <f t="shared" si="40"/>
        <v>8.9514066496163558E-3</v>
      </c>
      <c r="DA5" s="11">
        <f t="shared" si="40"/>
        <v>7.6045627376426506E-3</v>
      </c>
      <c r="DB5" s="11">
        <f t="shared" si="40"/>
        <v>1.0062893081761004E-2</v>
      </c>
      <c r="DC5" s="11">
        <f t="shared" si="40"/>
        <v>2.1170610211706187E-2</v>
      </c>
      <c r="DD5" s="11">
        <f t="shared" si="40"/>
        <v>1.4634146341463428E-2</v>
      </c>
      <c r="DE5" s="11">
        <f t="shared" si="40"/>
        <v>1.2019230769230838E-2</v>
      </c>
      <c r="DF5" s="11">
        <f t="shared" si="40"/>
        <v>9.5011876484560887E-3</v>
      </c>
      <c r="DG5" s="11">
        <f t="shared" si="40"/>
        <v>7.058823529411784E-3</v>
      </c>
      <c r="DH5" s="11">
        <f t="shared" si="40"/>
        <v>1.4018691588784993E-2</v>
      </c>
      <c r="DI5" s="11">
        <f t="shared" si="40"/>
        <v>4.6082949308756671E-3</v>
      </c>
      <c r="DJ5" s="11">
        <f t="shared" si="40"/>
        <v>4.5871559633028358E-3</v>
      </c>
      <c r="DK5" s="11">
        <f t="shared" si="40"/>
        <v>4.5662100456620447E-3</v>
      </c>
      <c r="DL5" s="11">
        <f t="shared" si="40"/>
        <v>2.0454545454545503E-2</v>
      </c>
      <c r="DM5" s="11">
        <f t="shared" si="40"/>
        <v>2.0044543429844186E-2</v>
      </c>
      <c r="DN5" s="11">
        <f t="shared" si="40"/>
        <v>1.8558951965065518E-2</v>
      </c>
      <c r="DO5" s="11">
        <f t="shared" si="40"/>
        <v>1.3933547695605508E-2</v>
      </c>
      <c r="DP5" s="11">
        <f t="shared" si="40"/>
        <v>2.1141649048626032E-3</v>
      </c>
      <c r="DQ5" s="11">
        <f t="shared" si="40"/>
        <v>1.0548523206750371E-3</v>
      </c>
      <c r="DR5" s="11">
        <f t="shared" si="40"/>
        <v>1.5806111696522684E-2</v>
      </c>
      <c r="DS5" s="11">
        <f t="shared" si="40"/>
        <v>5.1867219917012264E-3</v>
      </c>
      <c r="DT5" s="11">
        <f t="shared" si="40"/>
        <v>1.2383900928792491E-2</v>
      </c>
      <c r="DU5" s="11">
        <f t="shared" si="40"/>
        <v>8.1549439347603503E-3</v>
      </c>
      <c r="DV5" s="11">
        <f t="shared" si="40"/>
        <v>9.100101112234471E-3</v>
      </c>
      <c r="DW5" s="11">
        <f t="shared" si="40"/>
        <v>6.0120240480960874E-3</v>
      </c>
      <c r="DX5" s="11">
        <f t="shared" ref="DX5:FG5" si="41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41"/>
        <v>2.0408163265306145E-2</v>
      </c>
      <c r="DZ5" s="11">
        <f t="shared" si="41"/>
        <v>2.4761904761904763E-2</v>
      </c>
      <c r="EA5" s="11">
        <f t="shared" si="41"/>
        <v>2.1375464684014966E-2</v>
      </c>
      <c r="EB5" s="11">
        <f t="shared" si="41"/>
        <v>2.0928116469517644E-2</v>
      </c>
      <c r="EC5" s="11">
        <f t="shared" si="41"/>
        <v>1.3368983957219305E-2</v>
      </c>
      <c r="ED5" s="11">
        <f t="shared" si="41"/>
        <v>5.2770448548813409E-3</v>
      </c>
      <c r="EE5" s="11">
        <f t="shared" si="41"/>
        <v>1.8372703412073532E-2</v>
      </c>
      <c r="EF5" s="11">
        <f t="shared" si="41"/>
        <v>1.7182130584192379E-2</v>
      </c>
      <c r="EG5" s="11">
        <f t="shared" si="41"/>
        <v>1.0979729729729826E-2</v>
      </c>
      <c r="EH5" s="11">
        <f t="shared" si="41"/>
        <v>1.2531328320801949E-2</v>
      </c>
      <c r="EI5" s="11">
        <f t="shared" si="41"/>
        <v>1.650165016501659E-2</v>
      </c>
      <c r="EJ5" s="11">
        <f t="shared" si="41"/>
        <v>1.1363636363636465E-2</v>
      </c>
      <c r="EK5" s="11">
        <f t="shared" si="41"/>
        <v>1.3643659711075395E-2</v>
      </c>
      <c r="EL5" s="11">
        <f t="shared" si="41"/>
        <v>2.8503562945368266E-2</v>
      </c>
      <c r="EM5" s="11">
        <f t="shared" si="41"/>
        <v>3.2332563510392598E-2</v>
      </c>
      <c r="EN5" s="11">
        <f t="shared" si="41"/>
        <v>3.2811334824757621E-2</v>
      </c>
      <c r="EO5" s="11">
        <f t="shared" si="41"/>
        <v>2.23826714801445E-2</v>
      </c>
      <c r="EP5" s="11">
        <f t="shared" si="41"/>
        <v>3.3898305084745672E-2</v>
      </c>
      <c r="EQ5" s="11">
        <f t="shared" si="41"/>
        <v>3.8934426229508157E-2</v>
      </c>
      <c r="ER5" s="11">
        <f t="shared" si="41"/>
        <v>4.5364891518737682E-2</v>
      </c>
      <c r="ES5" s="11">
        <f t="shared" si="41"/>
        <v>5.1572327044025146E-2</v>
      </c>
      <c r="ET5" s="11">
        <f t="shared" si="41"/>
        <v>2.9904306220095656E-2</v>
      </c>
      <c r="EU5" s="11">
        <f t="shared" si="41"/>
        <v>3.8327526132404088E-2</v>
      </c>
      <c r="EV5" s="11">
        <f t="shared" si="41"/>
        <v>2.7964205816554788E-2</v>
      </c>
      <c r="EW5" s="11">
        <f t="shared" si="41"/>
        <v>2.8835690968443961E-2</v>
      </c>
      <c r="EX5" s="11">
        <f t="shared" si="41"/>
        <v>3.7546271813855059E-2</v>
      </c>
      <c r="EY5" s="11">
        <f t="shared" si="41"/>
        <v>1.6819571865443361E-2</v>
      </c>
      <c r="EZ5" s="11">
        <f t="shared" si="41"/>
        <v>2.6065162907268125E-2</v>
      </c>
      <c r="FA5" s="11">
        <f t="shared" si="41"/>
        <v>3.2730825598436653E-2</v>
      </c>
      <c r="FB5" s="11">
        <f t="shared" si="41"/>
        <v>3.6896877956480667E-2</v>
      </c>
      <c r="FC5" s="11">
        <f t="shared" si="41"/>
        <v>3.5127737226277267E-2</v>
      </c>
      <c r="FD5" s="11">
        <f t="shared" si="41"/>
        <v>2.6884089907448283E-2</v>
      </c>
      <c r="FE5" s="11">
        <f t="shared" si="41"/>
        <v>3.0901287553648071E-2</v>
      </c>
      <c r="FF5" s="11">
        <f t="shared" si="41"/>
        <v>2.6644462947543746E-2</v>
      </c>
      <c r="FG5" s="11">
        <f t="shared" si="41"/>
        <v>2.7980535279805263E-2</v>
      </c>
      <c r="FH5" s="11">
        <f t="shared" ref="FH5:FH68" si="42">IF(INDEX(_Inf_Data,MATCH($B5,_Inf_Country,0),MATCH(FG$3,_Inf_Day,0))&lt;&gt;0,INDEX(_Inf_Data,MATCH($B5,_Inf_Country,0),MATCH(FH$3,_Inf_Day,0))/INDEX(_Inf_Data,MATCH($B5,_Inf_Country,0),MATCH(FG$3,_Inf_Day,0))-1,0)</f>
        <v>1.7751479289940919E-2</v>
      </c>
      <c r="FI5" s="11">
        <f t="shared" ref="FI5:FI68" si="43">IF(INDEX(_Inf_Data,MATCH($B5,_Inf_Country,0),MATCH(FH$3,_Inf_Day,0))&lt;&gt;0,INDEX(_Inf_Data,MATCH($B5,_Inf_Country,0),MATCH(FI$3,_Inf_Day,0))/INDEX(_Inf_Data,MATCH($B5,_Inf_Country,0),MATCH(FH$3,_Inf_Day,0))-1,0)</f>
        <v>3.1782945736434032E-2</v>
      </c>
      <c r="FJ5" s="11">
        <f t="shared" ref="FJ5:FJ68" si="44">IF(INDEX(_Inf_Data,MATCH($B5,_Inf_Country,0),MATCH(FI$3,_Inf_Day,0))&lt;&gt;0,INDEX(_Inf_Data,MATCH($B5,_Inf_Country,0),MATCH(FJ$3,_Inf_Day,0))/INDEX(_Inf_Data,MATCH($B5,_Inf_Country,0),MATCH(FI$3,_Inf_Day,0))-1,0)</f>
        <v>3.3809166040571048E-2</v>
      </c>
      <c r="FK5" s="11">
        <f t="shared" ref="FK5:FK68" si="45">IF(INDEX(_Inf_Data,MATCH($B5,_Inf_Country,0),MATCH(FJ$3,_Inf_Day,0))&lt;&gt;0,INDEX(_Inf_Data,MATCH($B5,_Inf_Country,0),MATCH(FK$3,_Inf_Day,0))/INDEX(_Inf_Data,MATCH($B5,_Inf_Country,0),MATCH(FJ$3,_Inf_Day,0))-1,0)</f>
        <v>2.4345930232558155E-2</v>
      </c>
      <c r="FL5" s="11">
        <f t="shared" ref="FL5:FL68" si="46">IF(INDEX(_Inf_Data,MATCH($B5,_Inf_Country,0),MATCH(FK$3,_Inf_Day,0))&lt;&gt;0,INDEX(_Inf_Data,MATCH($B5,_Inf_Country,0),MATCH(FL$3,_Inf_Day,0))/INDEX(_Inf_Data,MATCH($B5,_Inf_Country,0),MATCH(FK$3,_Inf_Day,0))-1,0)</f>
        <v>2.6250443419652436E-2</v>
      </c>
      <c r="FM5" s="11">
        <f t="shared" ref="FM5:FM68" si="47">IF(INDEX(_Inf_Data,MATCH($B5,_Inf_Country,0),MATCH(FL$3,_Inf_Day,0))&lt;&gt;0,INDEX(_Inf_Data,MATCH($B5,_Inf_Country,0),MATCH(FM$3,_Inf_Day,0))/INDEX(_Inf_Data,MATCH($B5,_Inf_Country,0),MATCH(FL$3,_Inf_Day,0))-1,0)</f>
        <v>2.4541997926028403E-2</v>
      </c>
      <c r="FN5" s="11">
        <f t="shared" ref="FN5:FN68" si="48">IF(INDEX(_Inf_Data,MATCH($B5,_Inf_Country,0),MATCH(FM$3,_Inf_Day,0))&lt;&gt;0,INDEX(_Inf_Data,MATCH($B5,_Inf_Country,0),MATCH(FN$3,_Inf_Day,0))/INDEX(_Inf_Data,MATCH($B5,_Inf_Country,0),MATCH(FM$3,_Inf_Day,0))-1,0)</f>
        <v>2.496626180836703E-2</v>
      </c>
      <c r="FO5" s="11">
        <f t="shared" ref="FO5:FO68" si="49">IF(INDEX(_Inf_Data,MATCH($B5,_Inf_Country,0),MATCH(FN$3,_Inf_Day,0))&lt;&gt;0,INDEX(_Inf_Data,MATCH($B5,_Inf_Country,0),MATCH(FO$3,_Inf_Day,0))/INDEX(_Inf_Data,MATCH($B5,_Inf_Country,0),MATCH(FN$3,_Inf_Day,0))-1,0)</f>
        <v>2.2383146807109844E-2</v>
      </c>
      <c r="FP5" s="11">
        <f t="shared" ref="FP5:FP68" si="50">IF(INDEX(_Inf_Data,MATCH($B5,_Inf_Country,0),MATCH(FO$3,_Inf_Day,0))&lt;&gt;0,INDEX(_Inf_Data,MATCH($B5,_Inf_Country,0),MATCH(FP$3,_Inf_Day,0))/INDEX(_Inf_Data,MATCH($B5,_Inf_Country,0),MATCH(FO$3,_Inf_Day,0))-1,0)</f>
        <v>2.6400515132002589E-2</v>
      </c>
      <c r="FQ5" s="11">
        <f t="shared" ref="FQ5:FQ68" si="51">IF(INDEX(_Inf_Data,MATCH($B5,_Inf_Country,0),MATCH(FP$3,_Inf_Day,0))&lt;&gt;0,INDEX(_Inf_Data,MATCH($B5,_Inf_Country,0),MATCH(FQ$3,_Inf_Day,0))/INDEX(_Inf_Data,MATCH($B5,_Inf_Country,0),MATCH(FP$3,_Inf_Day,0))-1,0)</f>
        <v>2.8230865746549538E-2</v>
      </c>
      <c r="FR5" s="11">
        <f t="shared" ref="FR5:FR68" si="52">IF(INDEX(_Inf_Data,MATCH($B5,_Inf_Country,0),MATCH(FQ$3,_Inf_Day,0))&lt;&gt;0,INDEX(_Inf_Data,MATCH($B5,_Inf_Country,0),MATCH(FR$3,_Inf_Day,0))/INDEX(_Inf_Data,MATCH($B5,_Inf_Country,0),MATCH(FQ$3,_Inf_Day,0))-1,0)</f>
        <v>2.8370957901159288E-2</v>
      </c>
      <c r="FS5" s="11" t="e">
        <f t="shared" ref="FS5:FS68" si="53">IF(INDEX(_Inf_Data,MATCH($B5,_Inf_Country,0),MATCH(FR$3,_Inf_Day,0))&lt;&gt;0,INDEX(_Inf_Data,MATCH($B5,_Inf_Country,0),MATCH(FS$3,_Inf_Day,0))/INDEX(_Inf_Data,MATCH($B5,_Inf_Country,0),MATCH(FR$3,_Inf_Day,0))-1,0)</f>
        <v>#N/A</v>
      </c>
      <c r="FT5" s="11" t="e">
        <f t="shared" ref="FT5:FT68" si="54">IF(INDEX(_Inf_Data,MATCH($B5,_Inf_Country,0),MATCH(FS$3,_Inf_Day,0))&lt;&gt;0,INDEX(_Inf_Data,MATCH($B5,_Inf_Country,0),MATCH(FT$3,_Inf_Day,0))/INDEX(_Inf_Data,MATCH($B5,_Inf_Country,0),MATCH(FS$3,_Inf_Day,0))-1,0)</f>
        <v>#N/A</v>
      </c>
      <c r="FU5" s="11" t="e">
        <f t="shared" ref="FU5:FU68" si="55">IF(INDEX(_Inf_Data,MATCH($B5,_Inf_Country,0),MATCH(FT$3,_Inf_Day,0))&lt;&gt;0,INDEX(_Inf_Data,MATCH($B5,_Inf_Country,0),MATCH(FU$3,_Inf_Day,0))/INDEX(_Inf_Data,MATCH($B5,_Inf_Country,0),MATCH(FT$3,_Inf_Day,0))-1,0)</f>
        <v>#N/A</v>
      </c>
      <c r="FV5" s="11" t="e">
        <f t="shared" ref="FV5:FV68" si="56">IF(INDEX(_Inf_Data,MATCH($B5,_Inf_Country,0),MATCH(FU$3,_Inf_Day,0))&lt;&gt;0,INDEX(_Inf_Data,MATCH($B5,_Inf_Country,0),MATCH(FV$3,_Inf_Day,0))/INDEX(_Inf_Data,MATCH($B5,_Inf_Country,0),MATCH(FU$3,_Inf_Day,0))-1,0)</f>
        <v>#N/A</v>
      </c>
      <c r="FW5" s="11" t="e">
        <f t="shared" ref="FW5:FW68" si="57">IF(INDEX(_Inf_Data,MATCH($B5,_Inf_Country,0),MATCH(FV$3,_Inf_Day,0))&lt;&gt;0,INDEX(_Inf_Data,MATCH($B5,_Inf_Country,0),MATCH(FW$3,_Inf_Day,0))/INDEX(_Inf_Data,MATCH($B5,_Inf_Country,0),MATCH(FV$3,_Inf_Day,0))-1,0)</f>
        <v>#N/A</v>
      </c>
      <c r="FX5" s="11" t="e">
        <f t="shared" ref="FX5:FX68" si="58">IF(INDEX(_Inf_Data,MATCH($B5,_Inf_Country,0),MATCH(FW$3,_Inf_Day,0))&lt;&gt;0,INDEX(_Inf_Data,MATCH($B5,_Inf_Country,0),MATCH(FX$3,_Inf_Day,0))/INDEX(_Inf_Data,MATCH($B5,_Inf_Country,0),MATCH(FW$3,_Inf_Day,0))-1,0)</f>
        <v>#N/A</v>
      </c>
      <c r="FY5" s="11" t="e">
        <f t="shared" ref="FY5:FY68" si="59">IF(INDEX(_Inf_Data,MATCH($B5,_Inf_Country,0),MATCH(FX$3,_Inf_Day,0))&lt;&gt;0,INDEX(_Inf_Data,MATCH($B5,_Inf_Country,0),MATCH(FY$3,_Inf_Day,0))/INDEX(_Inf_Data,MATCH($B5,_Inf_Country,0),MATCH(FX$3,_Inf_Day,0))-1,0)</f>
        <v>#N/A</v>
      </c>
      <c r="FZ5" s="11" t="e">
        <f t="shared" ref="FZ5:FZ68" si="60">IF(INDEX(_Inf_Data,MATCH($B5,_Inf_Country,0),MATCH(FY$3,_Inf_Day,0))&lt;&gt;0,INDEX(_Inf_Data,MATCH($B5,_Inf_Country,0),MATCH(FZ$3,_Inf_Day,0))/INDEX(_Inf_Data,MATCH($B5,_Inf_Country,0),MATCH(FY$3,_Inf_Day,0))-1,0)</f>
        <v>#N/A</v>
      </c>
      <c r="GA5" s="11" t="e">
        <f t="shared" ref="GA5:GA68" si="61">IF(INDEX(_Inf_Data,MATCH($B5,_Inf_Country,0),MATCH(FZ$3,_Inf_Day,0))&lt;&gt;0,INDEX(_Inf_Data,MATCH($B5,_Inf_Country,0),MATCH(GA$3,_Inf_Day,0))/INDEX(_Inf_Data,MATCH($B5,_Inf_Country,0),MATCH(FZ$3,_Inf_Day,0))-1,0)</f>
        <v>#N/A</v>
      </c>
      <c r="GB5" s="11" t="e">
        <f t="shared" ref="GB5:GB68" si="62">IF(INDEX(_Inf_Data,MATCH($B5,_Inf_Country,0),MATCH(GA$3,_Inf_Day,0))&lt;&gt;0,INDEX(_Inf_Data,MATCH($B5,_Inf_Country,0),MATCH(GB$3,_Inf_Day,0))/INDEX(_Inf_Data,MATCH($B5,_Inf_Country,0),MATCH(GA$3,_Inf_Day,0))-1,0)</f>
        <v>#N/A</v>
      </c>
      <c r="GC5" s="11" t="e">
        <f t="shared" ref="GC5:GC68" si="63">IF(INDEX(_Inf_Data,MATCH($B5,_Inf_Country,0),MATCH(GB$3,_Inf_Day,0))&lt;&gt;0,INDEX(_Inf_Data,MATCH($B5,_Inf_Country,0),MATCH(GC$3,_Inf_Day,0))/INDEX(_Inf_Data,MATCH($B5,_Inf_Country,0),MATCH(GB$3,_Inf_Day,0))-1,0)</f>
        <v>#N/A</v>
      </c>
      <c r="GD5" s="11" t="e">
        <f t="shared" ref="GD5:GD68" si="64">IF(INDEX(_Inf_Data,MATCH($B5,_Inf_Country,0),MATCH(GC$3,_Inf_Day,0))&lt;&gt;0,INDEX(_Inf_Data,MATCH($B5,_Inf_Country,0),MATCH(GD$3,_Inf_Day,0))/INDEX(_Inf_Data,MATCH($B5,_Inf_Country,0),MATCH(GC$3,_Inf_Day,0))-1,0)</f>
        <v>#N/A</v>
      </c>
      <c r="GE5" s="11" t="e">
        <f t="shared" ref="GE5:GE68" si="65">IF(INDEX(_Inf_Data,MATCH($B5,_Inf_Country,0),MATCH(GD$3,_Inf_Day,0))&lt;&gt;0,INDEX(_Inf_Data,MATCH($B5,_Inf_Country,0),MATCH(GE$3,_Inf_Day,0))/INDEX(_Inf_Data,MATCH($B5,_Inf_Country,0),MATCH(GD$3,_Inf_Day,0))-1,0)</f>
        <v>#N/A</v>
      </c>
      <c r="GF5" s="11" t="e">
        <f t="shared" ref="GF5:GF68" si="66">IF(INDEX(_Inf_Data,MATCH($B5,_Inf_Country,0),MATCH(GE$3,_Inf_Day,0))&lt;&gt;0,INDEX(_Inf_Data,MATCH($B5,_Inf_Country,0),MATCH(GF$3,_Inf_Day,0))/INDEX(_Inf_Data,MATCH($B5,_Inf_Country,0),MATCH(GE$3,_Inf_Day,0))-1,0)</f>
        <v>#N/A</v>
      </c>
      <c r="GG5" s="11" t="e">
        <f t="shared" ref="GG5:GG68" si="67">IF(INDEX(_Inf_Data,MATCH($B5,_Inf_Country,0),MATCH(GF$3,_Inf_Day,0))&lt;&gt;0,INDEX(_Inf_Data,MATCH($B5,_Inf_Country,0),MATCH(GG$3,_Inf_Day,0))/INDEX(_Inf_Data,MATCH($B5,_Inf_Country,0),MATCH(GF$3,_Inf_Day,0))-1,0)</f>
        <v>#N/A</v>
      </c>
      <c r="GH5" s="11" t="e">
        <f t="shared" ref="GH5:GH68" si="68">IF(INDEX(_Inf_Data,MATCH($B5,_Inf_Country,0),MATCH(GG$3,_Inf_Day,0))&lt;&gt;0,INDEX(_Inf_Data,MATCH($B5,_Inf_Country,0),MATCH(GH$3,_Inf_Day,0))/INDEX(_Inf_Data,MATCH($B5,_Inf_Country,0),MATCH(GG$3,_Inf_Day,0))-1,0)</f>
        <v>#N/A</v>
      </c>
      <c r="GI5" s="11" t="e">
        <f t="shared" ref="GI5:GI68" si="69">IF(INDEX(_Inf_Data,MATCH($B5,_Inf_Country,0),MATCH(GH$3,_Inf_Day,0))&lt;&gt;0,INDEX(_Inf_Data,MATCH($B5,_Inf_Country,0),MATCH(GI$3,_Inf_Day,0))/INDEX(_Inf_Data,MATCH($B5,_Inf_Country,0),MATCH(GH$3,_Inf_Day,0))-1,0)</f>
        <v>#N/A</v>
      </c>
      <c r="GJ5" s="11" t="e">
        <f t="shared" ref="GJ5:GJ68" si="70">IF(INDEX(_Inf_Data,MATCH($B5,_Inf_Country,0),MATCH(GI$3,_Inf_Day,0))&lt;&gt;0,INDEX(_Inf_Data,MATCH($B5,_Inf_Country,0),MATCH(GJ$3,_Inf_Day,0))/INDEX(_Inf_Data,MATCH($B5,_Inf_Country,0),MATCH(GI$3,_Inf_Day,0))-1,0)</f>
        <v>#N/A</v>
      </c>
      <c r="GK5" s="11" t="e">
        <f t="shared" ref="GK5:GK68" si="71">IF(INDEX(_Inf_Data,MATCH($B5,_Inf_Country,0),MATCH(GJ$3,_Inf_Day,0))&lt;&gt;0,INDEX(_Inf_Data,MATCH($B5,_Inf_Country,0),MATCH(GK$3,_Inf_Day,0))/INDEX(_Inf_Data,MATCH($B5,_Inf_Country,0),MATCH(GJ$3,_Inf_Day,0))-1,0)</f>
        <v>#N/A</v>
      </c>
      <c r="GL5" s="11" t="e">
        <f t="shared" ref="GL5:GL68" si="72">IF(INDEX(_Inf_Data,MATCH($B5,_Inf_Country,0),MATCH(GK$3,_Inf_Day,0))&lt;&gt;0,INDEX(_Inf_Data,MATCH($B5,_Inf_Country,0),MATCH(GL$3,_Inf_Day,0))/INDEX(_Inf_Data,MATCH($B5,_Inf_Country,0),MATCH(GK$3,_Inf_Day,0))-1,0)</f>
        <v>#N/A</v>
      </c>
      <c r="GM5" s="11" t="e">
        <f t="shared" ref="GM5:GM68" si="73">IF(INDEX(_Inf_Data,MATCH($B5,_Inf_Country,0),MATCH(GL$3,_Inf_Day,0))&lt;&gt;0,INDEX(_Inf_Data,MATCH($B5,_Inf_Country,0),MATCH(GM$3,_Inf_Day,0))/INDEX(_Inf_Data,MATCH($B5,_Inf_Country,0),MATCH(GL$3,_Inf_Day,0))-1,0)</f>
        <v>#N/A</v>
      </c>
    </row>
    <row r="6" spans="1:195" x14ac:dyDescent="0.55000000000000004">
      <c r="A6" t="b">
        <v>1</v>
      </c>
      <c r="B6" t="str">
        <f>Infections!A6</f>
        <v>Algeria</v>
      </c>
      <c r="C6" s="11" t="e">
        <v>#N/A</v>
      </c>
      <c r="D6" s="11">
        <f t="shared" ref="D6:AI6" si="74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74"/>
        <v>0</v>
      </c>
      <c r="F6" s="11">
        <f t="shared" si="74"/>
        <v>0</v>
      </c>
      <c r="G6" s="11">
        <f t="shared" si="74"/>
        <v>0</v>
      </c>
      <c r="H6" s="11">
        <f t="shared" si="74"/>
        <v>0</v>
      </c>
      <c r="I6" s="11">
        <f t="shared" si="74"/>
        <v>0</v>
      </c>
      <c r="J6" s="11">
        <f t="shared" si="74"/>
        <v>0</v>
      </c>
      <c r="K6" s="11">
        <f t="shared" si="74"/>
        <v>0</v>
      </c>
      <c r="L6" s="11">
        <f t="shared" si="74"/>
        <v>0</v>
      </c>
      <c r="M6" s="11">
        <f t="shared" si="74"/>
        <v>0</v>
      </c>
      <c r="N6" s="11">
        <f t="shared" si="74"/>
        <v>0</v>
      </c>
      <c r="O6" s="11">
        <f t="shared" si="74"/>
        <v>0</v>
      </c>
      <c r="P6" s="11">
        <f t="shared" si="74"/>
        <v>0</v>
      </c>
      <c r="Q6" s="11">
        <f t="shared" si="74"/>
        <v>0</v>
      </c>
      <c r="R6" s="11">
        <f t="shared" si="74"/>
        <v>0</v>
      </c>
      <c r="S6" s="11">
        <f t="shared" si="74"/>
        <v>0</v>
      </c>
      <c r="T6" s="11">
        <f t="shared" si="74"/>
        <v>0</v>
      </c>
      <c r="U6" s="11">
        <f t="shared" si="74"/>
        <v>0</v>
      </c>
      <c r="V6" s="11">
        <f t="shared" si="74"/>
        <v>0</v>
      </c>
      <c r="W6" s="11">
        <f t="shared" si="74"/>
        <v>0</v>
      </c>
      <c r="X6" s="11">
        <f t="shared" si="74"/>
        <v>0</v>
      </c>
      <c r="Y6" s="11">
        <f t="shared" si="74"/>
        <v>0</v>
      </c>
      <c r="Z6" s="11">
        <f t="shared" si="74"/>
        <v>0</v>
      </c>
      <c r="AA6" s="11">
        <f t="shared" si="74"/>
        <v>0</v>
      </c>
      <c r="AB6" s="11">
        <f t="shared" si="74"/>
        <v>0</v>
      </c>
      <c r="AC6" s="11">
        <f t="shared" si="74"/>
        <v>0</v>
      </c>
      <c r="AD6" s="11">
        <f t="shared" si="74"/>
        <v>0</v>
      </c>
      <c r="AE6" s="11">
        <f t="shared" si="74"/>
        <v>0</v>
      </c>
      <c r="AF6" s="11">
        <f t="shared" si="74"/>
        <v>0</v>
      </c>
      <c r="AG6" s="11">
        <f t="shared" si="74"/>
        <v>0</v>
      </c>
      <c r="AH6" s="11">
        <f t="shared" si="74"/>
        <v>0</v>
      </c>
      <c r="AI6" s="11">
        <f t="shared" si="74"/>
        <v>0</v>
      </c>
      <c r="AJ6" s="11">
        <f t="shared" ref="AJ6:BO6" si="75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75"/>
        <v>0</v>
      </c>
      <c r="AL6" s="11">
        <f t="shared" si="75"/>
        <v>0</v>
      </c>
      <c r="AM6" s="11">
        <f t="shared" si="75"/>
        <v>0</v>
      </c>
      <c r="AN6" s="11">
        <f t="shared" si="75"/>
        <v>0</v>
      </c>
      <c r="AO6" s="11">
        <f t="shared" si="75"/>
        <v>0</v>
      </c>
      <c r="AP6" s="11">
        <f t="shared" si="75"/>
        <v>0</v>
      </c>
      <c r="AQ6" s="11">
        <f t="shared" si="75"/>
        <v>2</v>
      </c>
      <c r="AR6" s="11">
        <f t="shared" si="75"/>
        <v>0.66666666666666674</v>
      </c>
      <c r="AS6" s="11">
        <f t="shared" si="75"/>
        <v>1.4</v>
      </c>
      <c r="AT6" s="11">
        <f t="shared" si="75"/>
        <v>0</v>
      </c>
      <c r="AU6" s="11">
        <f t="shared" si="75"/>
        <v>0.41666666666666674</v>
      </c>
      <c r="AV6" s="11">
        <f t="shared" si="75"/>
        <v>0</v>
      </c>
      <c r="AW6" s="11">
        <f t="shared" si="75"/>
        <v>0.11764705882352944</v>
      </c>
      <c r="AX6" s="11">
        <f t="shared" si="75"/>
        <v>5.2631578947368363E-2</v>
      </c>
      <c r="AY6" s="11">
        <f t="shared" si="75"/>
        <v>0</v>
      </c>
      <c r="AZ6" s="11">
        <f t="shared" si="75"/>
        <v>0</v>
      </c>
      <c r="BA6" s="11">
        <f t="shared" si="75"/>
        <v>0.19999999999999996</v>
      </c>
      <c r="BB6" s="11">
        <f t="shared" si="75"/>
        <v>8.3333333333333259E-2</v>
      </c>
      <c r="BC6" s="11">
        <f t="shared" si="75"/>
        <v>0.42307692307692313</v>
      </c>
      <c r="BD6" s="11">
        <f t="shared" si="75"/>
        <v>0.29729729729729737</v>
      </c>
      <c r="BE6" s="11">
        <f t="shared" si="75"/>
        <v>0.125</v>
      </c>
      <c r="BF6" s="11">
        <f t="shared" si="75"/>
        <v>0.11111111111111116</v>
      </c>
      <c r="BG6" s="11">
        <f t="shared" si="75"/>
        <v>0.23333333333333339</v>
      </c>
      <c r="BH6" s="11">
        <f t="shared" si="75"/>
        <v>0.17567567567567566</v>
      </c>
      <c r="BI6" s="11">
        <f t="shared" si="75"/>
        <v>3.4482758620689724E-2</v>
      </c>
      <c r="BJ6" s="11">
        <f t="shared" si="75"/>
        <v>0.54444444444444451</v>
      </c>
      <c r="BK6" s="11">
        <f t="shared" si="75"/>
        <v>0.44604316546762579</v>
      </c>
      <c r="BL6" s="11">
        <f t="shared" si="75"/>
        <v>0.14427860696517403</v>
      </c>
      <c r="BM6" s="11">
        <f t="shared" si="75"/>
        <v>0.14782608695652177</v>
      </c>
      <c r="BN6" s="11">
        <f t="shared" si="75"/>
        <v>0.14393939393939403</v>
      </c>
      <c r="BO6" s="11">
        <f t="shared" si="75"/>
        <v>0.2152317880794703</v>
      </c>
      <c r="BP6" s="11">
        <f t="shared" ref="BP6:CP6" si="76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76"/>
        <v>0.11002444987775051</v>
      </c>
      <c r="BR6" s="11">
        <f t="shared" si="76"/>
        <v>0.12555066079295152</v>
      </c>
      <c r="BS6" s="11">
        <f t="shared" si="76"/>
        <v>0.14285714285714279</v>
      </c>
      <c r="BT6" s="11">
        <f t="shared" si="76"/>
        <v>0.22602739726027399</v>
      </c>
      <c r="BU6" s="11">
        <f t="shared" si="76"/>
        <v>0.18296089385474867</v>
      </c>
      <c r="BV6" s="11">
        <f t="shared" si="76"/>
        <v>0.16410861865407322</v>
      </c>
      <c r="BW6" s="11">
        <f t="shared" si="76"/>
        <v>0.18762677484787016</v>
      </c>
      <c r="BX6" s="11">
        <f t="shared" si="76"/>
        <v>6.8317677198975302E-2</v>
      </c>
      <c r="BY6" s="11">
        <f t="shared" si="76"/>
        <v>5.5155875299760293E-2</v>
      </c>
      <c r="BZ6" s="11">
        <f t="shared" si="76"/>
        <v>7.8030303030303116E-2</v>
      </c>
      <c r="CA6" s="11">
        <f t="shared" si="76"/>
        <v>3.1623330990864451E-2</v>
      </c>
      <c r="CB6" s="11">
        <f t="shared" si="76"/>
        <v>7.0844686648501298E-2</v>
      </c>
      <c r="CC6" s="11">
        <f t="shared" si="76"/>
        <v>5.9796437659032975E-2</v>
      </c>
      <c r="CD6" s="11">
        <f t="shared" si="76"/>
        <v>5.7022809123649543E-2</v>
      </c>
      <c r="CE6" s="11">
        <f t="shared" si="76"/>
        <v>3.6342986939239097E-2</v>
      </c>
      <c r="CF6" s="11">
        <f t="shared" si="76"/>
        <v>4.8767123287671188E-2</v>
      </c>
      <c r="CG6" s="11">
        <f t="shared" si="76"/>
        <v>3.6050156739811934E-2</v>
      </c>
      <c r="CH6" s="11">
        <f t="shared" si="76"/>
        <v>4.3872919818456868E-2</v>
      </c>
      <c r="CI6" s="11">
        <f t="shared" si="76"/>
        <v>4.3478260869565188E-2</v>
      </c>
      <c r="CJ6" s="11">
        <f t="shared" si="76"/>
        <v>5.0000000000000044E-2</v>
      </c>
      <c r="CK6" s="11">
        <f t="shared" si="76"/>
        <v>6.6137566137566051E-2</v>
      </c>
      <c r="CL6" s="11">
        <f t="shared" si="76"/>
        <v>4.7973531844499595E-2</v>
      </c>
      <c r="CM6" s="11">
        <f t="shared" si="76"/>
        <v>3.749013417521696E-2</v>
      </c>
      <c r="CN6" s="11">
        <f t="shared" si="76"/>
        <v>3.3853176112590422E-2</v>
      </c>
      <c r="CO6" s="11">
        <f t="shared" si="76"/>
        <v>3.4216335540838916E-2</v>
      </c>
      <c r="CP6" s="11">
        <f t="shared" si="76"/>
        <v>3.5218783351120608E-2</v>
      </c>
      <c r="CQ6" s="11">
        <f t="shared" ref="CQ6:CQ69" si="77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78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78"/>
        <v>4.1253597697473721E-2</v>
      </c>
      <c r="CT6" s="11">
        <f t="shared" si="78"/>
        <v>3.8697788697788615E-2</v>
      </c>
      <c r="CU6" s="11">
        <f t="shared" si="78"/>
        <v>3.9917208752217714E-2</v>
      </c>
      <c r="CV6" s="11">
        <f t="shared" si="78"/>
        <v>3.7531987489337393E-2</v>
      </c>
      <c r="CW6" s="11">
        <f t="shared" si="78"/>
        <v>5.4535489175116414E-2</v>
      </c>
      <c r="CX6" s="11">
        <f t="shared" si="78"/>
        <v>4.1060291060291076E-2</v>
      </c>
      <c r="CY6" s="11">
        <f t="shared" si="78"/>
        <v>3.6944583125312125E-2</v>
      </c>
      <c r="CZ6" s="11">
        <f t="shared" si="78"/>
        <v>3.3943187289359633E-2</v>
      </c>
      <c r="DA6" s="11">
        <f t="shared" si="78"/>
        <v>4.1676367869615927E-2</v>
      </c>
      <c r="DB6" s="11">
        <f t="shared" si="78"/>
        <v>3.8891372373714761E-2</v>
      </c>
      <c r="DC6" s="11">
        <f t="shared" si="78"/>
        <v>4.0877796901893193E-2</v>
      </c>
      <c r="DD6" s="11">
        <f t="shared" si="78"/>
        <v>3.2864820173625464E-2</v>
      </c>
      <c r="DE6" s="11">
        <f t="shared" si="78"/>
        <v>3.7022213327996711E-2</v>
      </c>
      <c r="DF6" s="11">
        <f t="shared" si="78"/>
        <v>3.60864531069085E-2</v>
      </c>
      <c r="DG6" s="11">
        <f t="shared" si="78"/>
        <v>3.5202086049543668E-2</v>
      </c>
      <c r="DH6" s="11">
        <f t="shared" si="78"/>
        <v>2.9686937747391173E-2</v>
      </c>
      <c r="DI6" s="11">
        <f t="shared" si="78"/>
        <v>2.9355233269264369E-2</v>
      </c>
      <c r="DJ6" s="11">
        <f t="shared" si="78"/>
        <v>2.9876082159225881E-2</v>
      </c>
      <c r="DK6" s="11">
        <f t="shared" si="78"/>
        <v>3.0657656172737857E-2</v>
      </c>
      <c r="DL6" s="11">
        <f t="shared" si="78"/>
        <v>3.0225491763953283E-2</v>
      </c>
      <c r="DM6" s="11">
        <f t="shared" si="78"/>
        <v>2.9028252095622431E-2</v>
      </c>
      <c r="DN6" s="11">
        <f t="shared" si="78"/>
        <v>2.896364459194456E-2</v>
      </c>
      <c r="DO6" s="11">
        <f t="shared" si="78"/>
        <v>2.9028001759272781E-2</v>
      </c>
      <c r="DP6" s="11">
        <f t="shared" si="78"/>
        <v>2.5929619603932252E-2</v>
      </c>
      <c r="DQ6" s="11">
        <f t="shared" si="78"/>
        <v>2.4441049854186936E-2</v>
      </c>
      <c r="DR6" s="11">
        <f t="shared" si="78"/>
        <v>2.2366815778771754E-2</v>
      </c>
      <c r="DS6" s="11">
        <f t="shared" si="78"/>
        <v>2.4661893396976886E-2</v>
      </c>
      <c r="DT6" s="11">
        <f t="shared" si="78"/>
        <v>2.4585921325051663E-2</v>
      </c>
      <c r="DU6" s="11">
        <f t="shared" si="78"/>
        <v>2.4627431169487179E-2</v>
      </c>
      <c r="DV6" s="11">
        <f t="shared" si="78"/>
        <v>2.3788980648342228E-2</v>
      </c>
      <c r="DW6" s="11">
        <f t="shared" si="78"/>
        <v>2.3717794365518907E-2</v>
      </c>
      <c r="DX6" s="11">
        <f t="shared" ref="DX6:FG6" si="79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79"/>
        <v>1.8397148441991584E-2</v>
      </c>
      <c r="DZ6" s="11">
        <f t="shared" si="79"/>
        <v>1.5806706559783112E-2</v>
      </c>
      <c r="EA6" s="11">
        <f t="shared" si="79"/>
        <v>1.5227297988218202E-2</v>
      </c>
      <c r="EB6" s="11">
        <f t="shared" si="79"/>
        <v>1.4560980950295566E-2</v>
      </c>
      <c r="EC6" s="11">
        <f t="shared" si="79"/>
        <v>1.3704543002050373E-2</v>
      </c>
      <c r="ED6" s="11">
        <f t="shared" si="79"/>
        <v>1.2667660208643738E-2</v>
      </c>
      <c r="EE6" s="11">
        <f t="shared" si="79"/>
        <v>1.1878482077157582E-2</v>
      </c>
      <c r="EF6" s="11">
        <f t="shared" si="79"/>
        <v>1.1115728236027467E-2</v>
      </c>
      <c r="EG6" s="11">
        <f t="shared" si="79"/>
        <v>1.0068837973903122E-2</v>
      </c>
      <c r="EH6" s="11">
        <f t="shared" si="79"/>
        <v>1.0578781405757409E-2</v>
      </c>
      <c r="EI6" s="11">
        <f t="shared" si="79"/>
        <v>1.1575239053849939E-2</v>
      </c>
      <c r="EJ6" s="11">
        <f t="shared" si="79"/>
        <v>1.0348258706467606E-2</v>
      </c>
      <c r="EK6" s="11">
        <f t="shared" si="79"/>
        <v>1.0931652550718818E-2</v>
      </c>
      <c r="EL6" s="11">
        <f t="shared" si="79"/>
        <v>1.1397954213346218E-2</v>
      </c>
      <c r="EM6" s="11">
        <f t="shared" si="79"/>
        <v>9.8246965902524241E-3</v>
      </c>
      <c r="EN6" s="11">
        <f t="shared" si="79"/>
        <v>1.0015261350629467E-2</v>
      </c>
      <c r="EO6" s="11">
        <f t="shared" si="79"/>
        <v>1.0293701010482659E-2</v>
      </c>
      <c r="EP6" s="11">
        <f t="shared" si="79"/>
        <v>1.0469246588147296E-2</v>
      </c>
      <c r="EQ6" s="11">
        <f t="shared" si="79"/>
        <v>1.0083256244218353E-2</v>
      </c>
      <c r="ER6" s="11">
        <f t="shared" si="79"/>
        <v>1.0257349574136931E-2</v>
      </c>
      <c r="ES6" s="11">
        <f t="shared" si="79"/>
        <v>1.0515819055389342E-2</v>
      </c>
      <c r="ET6" s="11">
        <f t="shared" si="79"/>
        <v>1.0854938548488402E-2</v>
      </c>
      <c r="EU6" s="11">
        <f t="shared" si="79"/>
        <v>1.0383386581469756E-2</v>
      </c>
      <c r="EV6" s="11">
        <f t="shared" si="79"/>
        <v>1.0452349582784404E-2</v>
      </c>
      <c r="EW6" s="11">
        <f t="shared" si="79"/>
        <v>1.1039638386648232E-2</v>
      </c>
      <c r="EX6" s="11">
        <f t="shared" si="79"/>
        <v>1.2036798211675803E-2</v>
      </c>
      <c r="EY6" s="11">
        <f t="shared" si="79"/>
        <v>1.2658227848101333E-2</v>
      </c>
      <c r="EZ6" s="11">
        <f t="shared" si="79"/>
        <v>1.3087248322147582E-2</v>
      </c>
      <c r="FA6" s="11">
        <f t="shared" si="79"/>
        <v>1.4243126863199729E-2</v>
      </c>
      <c r="FB6" s="11">
        <f t="shared" si="79"/>
        <v>1.6084258654474271E-2</v>
      </c>
      <c r="FC6" s="11">
        <f t="shared" si="79"/>
        <v>1.9284853354760934E-2</v>
      </c>
      <c r="FD6" s="11">
        <f t="shared" si="79"/>
        <v>2.2309814741821032E-2</v>
      </c>
      <c r="FE6" s="11">
        <f t="shared" si="79"/>
        <v>2.3519432449105482E-2</v>
      </c>
      <c r="FF6" s="11">
        <f t="shared" si="79"/>
        <v>2.245159346040837E-2</v>
      </c>
      <c r="FG6" s="11">
        <f t="shared" si="79"/>
        <v>2.4758676589787143E-2</v>
      </c>
      <c r="FH6" s="11">
        <f t="shared" si="42"/>
        <v>2.6245775508736635E-2</v>
      </c>
      <c r="FI6" s="11">
        <f t="shared" si="43"/>
        <v>2.6975896860986559E-2</v>
      </c>
      <c r="FJ6" s="11">
        <f t="shared" si="44"/>
        <v>2.8177662550317173E-2</v>
      </c>
      <c r="FK6" s="11">
        <f t="shared" si="45"/>
        <v>2.8533510285335018E-2</v>
      </c>
      <c r="FL6" s="11">
        <f t="shared" si="46"/>
        <v>2.8451612903225731E-2</v>
      </c>
      <c r="FM6" s="11">
        <f t="shared" si="47"/>
        <v>2.9044601969763439E-2</v>
      </c>
      <c r="FN6" s="11">
        <f t="shared" si="48"/>
        <v>2.8956352109241745E-2</v>
      </c>
      <c r="FO6" s="11">
        <f t="shared" si="49"/>
        <v>2.7786006279992836E-2</v>
      </c>
      <c r="FP6" s="11">
        <f t="shared" si="50"/>
        <v>2.6516024902005997E-2</v>
      </c>
      <c r="FQ6" s="11">
        <f t="shared" si="51"/>
        <v>2.4371069182389959E-2</v>
      </c>
      <c r="FR6" s="11">
        <f t="shared" si="52"/>
        <v>2.5764718780835416E-2</v>
      </c>
      <c r="FS6" s="11" t="e">
        <f t="shared" si="53"/>
        <v>#N/A</v>
      </c>
      <c r="FT6" s="11" t="e">
        <f t="shared" si="54"/>
        <v>#N/A</v>
      </c>
      <c r="FU6" s="11" t="e">
        <f t="shared" si="55"/>
        <v>#N/A</v>
      </c>
      <c r="FV6" s="11" t="e">
        <f t="shared" si="56"/>
        <v>#N/A</v>
      </c>
      <c r="FW6" s="11" t="e">
        <f t="shared" si="57"/>
        <v>#N/A</v>
      </c>
      <c r="FX6" s="11" t="e">
        <f t="shared" si="58"/>
        <v>#N/A</v>
      </c>
      <c r="FY6" s="11" t="e">
        <f t="shared" si="59"/>
        <v>#N/A</v>
      </c>
      <c r="FZ6" s="11" t="e">
        <f t="shared" si="60"/>
        <v>#N/A</v>
      </c>
      <c r="GA6" s="11" t="e">
        <f t="shared" si="61"/>
        <v>#N/A</v>
      </c>
      <c r="GB6" s="11" t="e">
        <f t="shared" si="62"/>
        <v>#N/A</v>
      </c>
      <c r="GC6" s="11" t="e">
        <f t="shared" si="63"/>
        <v>#N/A</v>
      </c>
      <c r="GD6" s="11" t="e">
        <f t="shared" si="64"/>
        <v>#N/A</v>
      </c>
      <c r="GE6" s="11" t="e">
        <f t="shared" si="65"/>
        <v>#N/A</v>
      </c>
      <c r="GF6" s="11" t="e">
        <f t="shared" si="66"/>
        <v>#N/A</v>
      </c>
      <c r="GG6" s="11" t="e">
        <f t="shared" si="67"/>
        <v>#N/A</v>
      </c>
      <c r="GH6" s="11" t="e">
        <f t="shared" si="68"/>
        <v>#N/A</v>
      </c>
      <c r="GI6" s="11" t="e">
        <f t="shared" si="69"/>
        <v>#N/A</v>
      </c>
      <c r="GJ6" s="11" t="e">
        <f t="shared" si="70"/>
        <v>#N/A</v>
      </c>
      <c r="GK6" s="11" t="e">
        <f t="shared" si="71"/>
        <v>#N/A</v>
      </c>
      <c r="GL6" s="11" t="e">
        <f t="shared" si="72"/>
        <v>#N/A</v>
      </c>
      <c r="GM6" s="11" t="e">
        <f t="shared" si="73"/>
        <v>#N/A</v>
      </c>
    </row>
    <row r="7" spans="1:195" x14ac:dyDescent="0.55000000000000004">
      <c r="B7" t="str">
        <f>Infections!A7</f>
        <v>Andorra</v>
      </c>
      <c r="C7" s="11" t="e">
        <v>#N/A</v>
      </c>
      <c r="D7" s="11">
        <f t="shared" ref="D7:AI7" si="80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80"/>
        <v>0</v>
      </c>
      <c r="F7" s="11">
        <f t="shared" si="80"/>
        <v>0</v>
      </c>
      <c r="G7" s="11">
        <f t="shared" si="80"/>
        <v>0</v>
      </c>
      <c r="H7" s="11">
        <f t="shared" si="80"/>
        <v>0</v>
      </c>
      <c r="I7" s="11">
        <f t="shared" si="80"/>
        <v>0</v>
      </c>
      <c r="J7" s="11">
        <f t="shared" si="80"/>
        <v>0</v>
      </c>
      <c r="K7" s="11">
        <f t="shared" si="80"/>
        <v>0</v>
      </c>
      <c r="L7" s="11">
        <f t="shared" si="80"/>
        <v>0</v>
      </c>
      <c r="M7" s="11">
        <f t="shared" si="80"/>
        <v>0</v>
      </c>
      <c r="N7" s="11">
        <f t="shared" si="80"/>
        <v>0</v>
      </c>
      <c r="O7" s="11">
        <f t="shared" si="80"/>
        <v>0</v>
      </c>
      <c r="P7" s="11">
        <f t="shared" si="80"/>
        <v>0</v>
      </c>
      <c r="Q7" s="11">
        <f t="shared" si="80"/>
        <v>0</v>
      </c>
      <c r="R7" s="11">
        <f t="shared" si="80"/>
        <v>0</v>
      </c>
      <c r="S7" s="11">
        <f t="shared" si="80"/>
        <v>0</v>
      </c>
      <c r="T7" s="11">
        <f t="shared" si="80"/>
        <v>0</v>
      </c>
      <c r="U7" s="11">
        <f t="shared" si="80"/>
        <v>0</v>
      </c>
      <c r="V7" s="11">
        <f t="shared" si="80"/>
        <v>0</v>
      </c>
      <c r="W7" s="11">
        <f t="shared" si="80"/>
        <v>0</v>
      </c>
      <c r="X7" s="11">
        <f t="shared" si="80"/>
        <v>0</v>
      </c>
      <c r="Y7" s="11">
        <f t="shared" si="80"/>
        <v>0</v>
      </c>
      <c r="Z7" s="11">
        <f t="shared" si="80"/>
        <v>0</v>
      </c>
      <c r="AA7" s="11">
        <f t="shared" si="80"/>
        <v>0</v>
      </c>
      <c r="AB7" s="11">
        <f t="shared" si="80"/>
        <v>0</v>
      </c>
      <c r="AC7" s="11">
        <f t="shared" si="80"/>
        <v>0</v>
      </c>
      <c r="AD7" s="11">
        <f t="shared" si="80"/>
        <v>0</v>
      </c>
      <c r="AE7" s="11">
        <f t="shared" si="80"/>
        <v>0</v>
      </c>
      <c r="AF7" s="11">
        <f t="shared" si="80"/>
        <v>0</v>
      </c>
      <c r="AG7" s="11">
        <f t="shared" si="80"/>
        <v>0</v>
      </c>
      <c r="AH7" s="11">
        <f t="shared" si="80"/>
        <v>0</v>
      </c>
      <c r="AI7" s="11">
        <f t="shared" si="80"/>
        <v>0</v>
      </c>
      <c r="AJ7" s="11">
        <f t="shared" ref="AJ7:BO7" si="81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81"/>
        <v>0</v>
      </c>
      <c r="AL7" s="11">
        <f t="shared" si="81"/>
        <v>0</v>
      </c>
      <c r="AM7" s="11">
        <f t="shared" si="81"/>
        <v>0</v>
      </c>
      <c r="AN7" s="11">
        <f t="shared" si="81"/>
        <v>0</v>
      </c>
      <c r="AO7" s="11">
        <f t="shared" si="81"/>
        <v>0</v>
      </c>
      <c r="AP7" s="11">
        <f t="shared" si="81"/>
        <v>0</v>
      </c>
      <c r="AQ7" s="11">
        <f t="shared" si="81"/>
        <v>0</v>
      </c>
      <c r="AR7" s="11">
        <f t="shared" si="81"/>
        <v>0</v>
      </c>
      <c r="AS7" s="11">
        <f t="shared" si="81"/>
        <v>0</v>
      </c>
      <c r="AT7" s="11">
        <f t="shared" si="81"/>
        <v>0</v>
      </c>
      <c r="AU7" s="11">
        <f t="shared" si="81"/>
        <v>0</v>
      </c>
      <c r="AV7" s="11">
        <f t="shared" si="81"/>
        <v>0</v>
      </c>
      <c r="AW7" s="11">
        <f t="shared" si="81"/>
        <v>0</v>
      </c>
      <c r="AX7" s="11">
        <f t="shared" si="81"/>
        <v>0</v>
      </c>
      <c r="AY7" s="11">
        <f t="shared" si="81"/>
        <v>0</v>
      </c>
      <c r="AZ7" s="11">
        <f t="shared" si="81"/>
        <v>0</v>
      </c>
      <c r="BA7" s="11">
        <f t="shared" si="81"/>
        <v>0</v>
      </c>
      <c r="BB7" s="11">
        <f t="shared" si="81"/>
        <v>0</v>
      </c>
      <c r="BC7" s="11">
        <f t="shared" si="81"/>
        <v>0</v>
      </c>
      <c r="BD7" s="11">
        <f t="shared" si="81"/>
        <v>0</v>
      </c>
      <c r="BE7" s="11">
        <f t="shared" si="81"/>
        <v>1</v>
      </c>
      <c r="BF7" s="11">
        <f t="shared" si="81"/>
        <v>18.5</v>
      </c>
      <c r="BG7" s="11">
        <f t="shared" si="81"/>
        <v>0</v>
      </c>
      <c r="BH7" s="11">
        <f t="shared" si="81"/>
        <v>0.35897435897435903</v>
      </c>
      <c r="BI7" s="11">
        <f t="shared" si="81"/>
        <v>0.41509433962264142</v>
      </c>
      <c r="BJ7" s="11">
        <f t="shared" si="81"/>
        <v>0.17333333333333334</v>
      </c>
      <c r="BK7" s="11">
        <f t="shared" si="81"/>
        <v>0.28409090909090917</v>
      </c>
      <c r="BL7" s="11">
        <f t="shared" si="81"/>
        <v>0.17699115044247793</v>
      </c>
      <c r="BM7" s="11">
        <f t="shared" si="81"/>
        <v>0.23308270676691722</v>
      </c>
      <c r="BN7" s="11">
        <f t="shared" si="81"/>
        <v>0.14634146341463405</v>
      </c>
      <c r="BO7" s="11">
        <f t="shared" si="81"/>
        <v>0.1914893617021276</v>
      </c>
      <c r="BP7" s="11">
        <f t="shared" ref="BP7:CP7" si="82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82"/>
        <v>0.15355805243445686</v>
      </c>
      <c r="BR7" s="11">
        <f t="shared" si="82"/>
        <v>8.4415584415584499E-2</v>
      </c>
      <c r="BS7" s="11">
        <f t="shared" si="82"/>
        <v>0.10778443113772451</v>
      </c>
      <c r="BT7" s="11">
        <f t="shared" si="82"/>
        <v>1.6216216216216273E-2</v>
      </c>
      <c r="BU7" s="11">
        <f t="shared" si="82"/>
        <v>3.7234042553191404E-2</v>
      </c>
      <c r="BV7" s="11">
        <f t="shared" si="82"/>
        <v>9.7435897435897534E-2</v>
      </c>
      <c r="BW7" s="11">
        <f t="shared" si="82"/>
        <v>2.5700934579439227E-2</v>
      </c>
      <c r="BX7" s="11">
        <f t="shared" si="82"/>
        <v>6.1503416856492077E-2</v>
      </c>
      <c r="BY7" s="11">
        <f t="shared" si="82"/>
        <v>7.510729613733913E-2</v>
      </c>
      <c r="BZ7" s="11">
        <f t="shared" si="82"/>
        <v>4.7904191616766401E-2</v>
      </c>
      <c r="CA7" s="11">
        <f t="shared" si="82"/>
        <v>3.8095238095238182E-2</v>
      </c>
      <c r="CB7" s="11">
        <f t="shared" si="82"/>
        <v>3.4862385321100975E-2</v>
      </c>
      <c r="CC7" s="11">
        <f t="shared" si="82"/>
        <v>3.3687943262411313E-2</v>
      </c>
      <c r="CD7" s="11">
        <f t="shared" si="82"/>
        <v>3.0874785591766818E-2</v>
      </c>
      <c r="CE7" s="11">
        <f t="shared" si="82"/>
        <v>0</v>
      </c>
      <c r="CF7" s="11">
        <f t="shared" si="82"/>
        <v>6.1564059900166335E-2</v>
      </c>
      <c r="CG7" s="11">
        <f t="shared" si="82"/>
        <v>1.2539184952978122E-2</v>
      </c>
      <c r="CH7" s="11">
        <f t="shared" si="82"/>
        <v>2.0123839009287936E-2</v>
      </c>
      <c r="CI7" s="11">
        <f t="shared" si="82"/>
        <v>2.1244309559939278E-2</v>
      </c>
      <c r="CJ7" s="11">
        <f t="shared" si="82"/>
        <v>0</v>
      </c>
      <c r="CK7" s="11">
        <f t="shared" si="82"/>
        <v>3.4175334323922835E-2</v>
      </c>
      <c r="CL7" s="11">
        <f t="shared" si="82"/>
        <v>1.1494252873563315E-2</v>
      </c>
      <c r="CM7" s="11">
        <f t="shared" si="82"/>
        <v>1.2784090909090828E-2</v>
      </c>
      <c r="CN7" s="11">
        <f t="shared" si="82"/>
        <v>5.6100981767182034E-3</v>
      </c>
      <c r="CO7" s="11">
        <f t="shared" si="82"/>
        <v>0</v>
      </c>
      <c r="CP7" s="11">
        <f t="shared" si="82"/>
        <v>8.3682008368199945E-3</v>
      </c>
      <c r="CQ7" s="11">
        <f t="shared" si="77"/>
        <v>0</v>
      </c>
      <c r="CR7" s="11">
        <f t="shared" ref="CR7:DW7" si="83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83"/>
        <v>9.5759233926129284E-3</v>
      </c>
      <c r="CT7" s="11">
        <f t="shared" si="83"/>
        <v>0</v>
      </c>
      <c r="CU7" s="11">
        <f t="shared" si="83"/>
        <v>6.7750677506774881E-3</v>
      </c>
      <c r="CV7" s="11">
        <f t="shared" si="83"/>
        <v>0</v>
      </c>
      <c r="CW7" s="11">
        <f t="shared" si="83"/>
        <v>0</v>
      </c>
      <c r="CX7" s="11">
        <f t="shared" si="83"/>
        <v>2.6917900403768957E-3</v>
      </c>
      <c r="CY7" s="11">
        <f t="shared" si="83"/>
        <v>0</v>
      </c>
      <c r="CZ7" s="11">
        <f t="shared" si="83"/>
        <v>2.6845637583892135E-3</v>
      </c>
      <c r="DA7" s="11">
        <f t="shared" si="83"/>
        <v>1.3386880856760541E-3</v>
      </c>
      <c r="DB7" s="11">
        <f t="shared" si="83"/>
        <v>2.673796791443861E-3</v>
      </c>
      <c r="DC7" s="11">
        <f t="shared" si="83"/>
        <v>1.3333333333334085E-3</v>
      </c>
      <c r="DD7" s="11">
        <f t="shared" si="83"/>
        <v>0</v>
      </c>
      <c r="DE7" s="11">
        <f t="shared" si="83"/>
        <v>1.3315579227697327E-3</v>
      </c>
      <c r="DF7" s="11">
        <f t="shared" si="83"/>
        <v>0</v>
      </c>
      <c r="DG7" s="11">
        <f t="shared" si="83"/>
        <v>2.6595744680850686E-3</v>
      </c>
      <c r="DH7" s="11">
        <f t="shared" si="83"/>
        <v>1.3262599469496816E-3</v>
      </c>
      <c r="DI7" s="11">
        <f t="shared" si="83"/>
        <v>0</v>
      </c>
      <c r="DJ7" s="11">
        <f t="shared" si="83"/>
        <v>3.9735099337747659E-3</v>
      </c>
      <c r="DK7" s="11">
        <f t="shared" si="83"/>
        <v>2.6385224274405594E-3</v>
      </c>
      <c r="DL7" s="11">
        <f t="shared" si="83"/>
        <v>1.3157894736841591E-3</v>
      </c>
      <c r="DM7" s="11">
        <f t="shared" si="83"/>
        <v>0</v>
      </c>
      <c r="DN7" s="11">
        <f t="shared" si="83"/>
        <v>0</v>
      </c>
      <c r="DO7" s="11">
        <f t="shared" si="83"/>
        <v>0</v>
      </c>
      <c r="DP7" s="11">
        <f t="shared" si="83"/>
        <v>0</v>
      </c>
      <c r="DQ7" s="11">
        <f t="shared" si="83"/>
        <v>0</v>
      </c>
      <c r="DR7" s="11">
        <f t="shared" si="83"/>
        <v>1.3140604467805073E-3</v>
      </c>
      <c r="DS7" s="11">
        <f t="shared" si="83"/>
        <v>0</v>
      </c>
      <c r="DT7" s="11">
        <f t="shared" si="83"/>
        <v>0</v>
      </c>
      <c r="DU7" s="11">
        <f t="shared" si="83"/>
        <v>0</v>
      </c>
      <c r="DV7" s="11">
        <f t="shared" si="83"/>
        <v>0</v>
      </c>
      <c r="DW7" s="11">
        <f t="shared" si="83"/>
        <v>1.312335958005173E-3</v>
      </c>
      <c r="DX7" s="11">
        <f t="shared" ref="DX7:FG7" si="84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84"/>
        <v>0</v>
      </c>
      <c r="DZ7" s="11">
        <f t="shared" si="84"/>
        <v>0</v>
      </c>
      <c r="EA7" s="11">
        <f t="shared" si="84"/>
        <v>1.3106159895150959E-3</v>
      </c>
      <c r="EB7" s="11">
        <f t="shared" si="84"/>
        <v>0</v>
      </c>
      <c r="EC7" s="11">
        <f t="shared" si="84"/>
        <v>0</v>
      </c>
      <c r="ED7" s="11">
        <f t="shared" si="84"/>
        <v>1.3089005235602524E-3</v>
      </c>
      <c r="EE7" s="11">
        <f t="shared" si="84"/>
        <v>0.10326797385620923</v>
      </c>
      <c r="EF7" s="11">
        <f t="shared" si="84"/>
        <v>8.2938388625592996E-3</v>
      </c>
      <c r="EG7" s="11">
        <f t="shared" si="84"/>
        <v>1.175088131609936E-3</v>
      </c>
      <c r="EH7" s="11">
        <f t="shared" si="84"/>
        <v>0</v>
      </c>
      <c r="EI7" s="11">
        <f t="shared" si="84"/>
        <v>0</v>
      </c>
      <c r="EJ7" s="11">
        <f t="shared" si="84"/>
        <v>0</v>
      </c>
      <c r="EK7" s="11">
        <f t="shared" si="84"/>
        <v>0</v>
      </c>
      <c r="EL7" s="11">
        <f t="shared" si="84"/>
        <v>0</v>
      </c>
      <c r="EM7" s="11">
        <f t="shared" si="84"/>
        <v>0</v>
      </c>
      <c r="EN7" s="11">
        <f t="shared" si="84"/>
        <v>0</v>
      </c>
      <c r="EO7" s="11">
        <f t="shared" si="84"/>
        <v>1.1737089201877549E-3</v>
      </c>
      <c r="EP7" s="11">
        <f t="shared" si="84"/>
        <v>0</v>
      </c>
      <c r="EQ7" s="11">
        <f t="shared" si="84"/>
        <v>0</v>
      </c>
      <c r="ER7" s="11">
        <f t="shared" si="84"/>
        <v>0</v>
      </c>
      <c r="ES7" s="11">
        <f t="shared" si="84"/>
        <v>1.1723329425556983E-3</v>
      </c>
      <c r="ET7" s="11">
        <f t="shared" si="84"/>
        <v>0</v>
      </c>
      <c r="EU7" s="11">
        <f t="shared" si="84"/>
        <v>1.1709601873535203E-3</v>
      </c>
      <c r="EV7" s="11">
        <f t="shared" si="84"/>
        <v>0</v>
      </c>
      <c r="EW7" s="11">
        <f t="shared" si="84"/>
        <v>0</v>
      </c>
      <c r="EX7" s="11">
        <f t="shared" si="84"/>
        <v>0</v>
      </c>
      <c r="EY7" s="11">
        <f t="shared" si="84"/>
        <v>0</v>
      </c>
      <c r="EZ7" s="11">
        <f t="shared" si="84"/>
        <v>0</v>
      </c>
      <c r="FA7" s="11">
        <f t="shared" si="84"/>
        <v>0</v>
      </c>
      <c r="FB7" s="11">
        <f t="shared" si="84"/>
        <v>0</v>
      </c>
      <c r="FC7" s="11">
        <f t="shared" si="84"/>
        <v>0</v>
      </c>
      <c r="FD7" s="11">
        <f t="shared" si="84"/>
        <v>0</v>
      </c>
      <c r="FE7" s="11">
        <f t="shared" si="84"/>
        <v>0</v>
      </c>
      <c r="FF7" s="11">
        <f t="shared" si="84"/>
        <v>0</v>
      </c>
      <c r="FG7" s="11">
        <f t="shared" si="84"/>
        <v>0</v>
      </c>
      <c r="FH7" s="11">
        <f t="shared" si="42"/>
        <v>0</v>
      </c>
      <c r="FI7" s="11">
        <f t="shared" si="43"/>
        <v>0</v>
      </c>
      <c r="FJ7" s="11">
        <f t="shared" si="44"/>
        <v>0</v>
      </c>
      <c r="FK7" s="11">
        <f t="shared" si="45"/>
        <v>0</v>
      </c>
      <c r="FL7" s="11">
        <f t="shared" si="46"/>
        <v>0</v>
      </c>
      <c r="FM7" s="11">
        <f t="shared" si="47"/>
        <v>0</v>
      </c>
      <c r="FN7" s="11">
        <f t="shared" si="48"/>
        <v>0</v>
      </c>
      <c r="FO7" s="11">
        <f t="shared" si="49"/>
        <v>0</v>
      </c>
      <c r="FP7" s="11">
        <f t="shared" si="50"/>
        <v>0</v>
      </c>
      <c r="FQ7" s="11">
        <f t="shared" si="51"/>
        <v>0</v>
      </c>
      <c r="FR7" s="11">
        <f t="shared" si="52"/>
        <v>0</v>
      </c>
      <c r="FS7" s="11" t="e">
        <f t="shared" si="53"/>
        <v>#N/A</v>
      </c>
      <c r="FT7" s="11" t="e">
        <f t="shared" si="54"/>
        <v>#N/A</v>
      </c>
      <c r="FU7" s="11" t="e">
        <f t="shared" si="55"/>
        <v>#N/A</v>
      </c>
      <c r="FV7" s="11" t="e">
        <f t="shared" si="56"/>
        <v>#N/A</v>
      </c>
      <c r="FW7" s="11" t="e">
        <f t="shared" si="57"/>
        <v>#N/A</v>
      </c>
      <c r="FX7" s="11" t="e">
        <f t="shared" si="58"/>
        <v>#N/A</v>
      </c>
      <c r="FY7" s="11" t="e">
        <f t="shared" si="59"/>
        <v>#N/A</v>
      </c>
      <c r="FZ7" s="11" t="e">
        <f t="shared" si="60"/>
        <v>#N/A</v>
      </c>
      <c r="GA7" s="11" t="e">
        <f t="shared" si="61"/>
        <v>#N/A</v>
      </c>
      <c r="GB7" s="11" t="e">
        <f t="shared" si="62"/>
        <v>#N/A</v>
      </c>
      <c r="GC7" s="11" t="e">
        <f t="shared" si="63"/>
        <v>#N/A</v>
      </c>
      <c r="GD7" s="11" t="e">
        <f t="shared" si="64"/>
        <v>#N/A</v>
      </c>
      <c r="GE7" s="11" t="e">
        <f t="shared" si="65"/>
        <v>#N/A</v>
      </c>
      <c r="GF7" s="11" t="e">
        <f t="shared" si="66"/>
        <v>#N/A</v>
      </c>
      <c r="GG7" s="11" t="e">
        <f t="shared" si="67"/>
        <v>#N/A</v>
      </c>
      <c r="GH7" s="11" t="e">
        <f t="shared" si="68"/>
        <v>#N/A</v>
      </c>
      <c r="GI7" s="11" t="e">
        <f t="shared" si="69"/>
        <v>#N/A</v>
      </c>
      <c r="GJ7" s="11" t="e">
        <f t="shared" si="70"/>
        <v>#N/A</v>
      </c>
      <c r="GK7" s="11" t="e">
        <f t="shared" si="71"/>
        <v>#N/A</v>
      </c>
      <c r="GL7" s="11" t="e">
        <f t="shared" si="72"/>
        <v>#N/A</v>
      </c>
      <c r="GM7" s="11" t="e">
        <f t="shared" si="73"/>
        <v>#N/A</v>
      </c>
    </row>
    <row r="8" spans="1:195" x14ac:dyDescent="0.55000000000000004">
      <c r="B8" t="str">
        <f>Infections!A8</f>
        <v>Angola</v>
      </c>
      <c r="C8" s="11" t="e">
        <v>#N/A</v>
      </c>
      <c r="D8" s="11">
        <f t="shared" ref="D8:AI8" si="85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85"/>
        <v>0</v>
      </c>
      <c r="F8" s="11">
        <f t="shared" si="85"/>
        <v>0</v>
      </c>
      <c r="G8" s="11">
        <f t="shared" si="85"/>
        <v>0</v>
      </c>
      <c r="H8" s="11">
        <f t="shared" si="85"/>
        <v>0</v>
      </c>
      <c r="I8" s="11">
        <f t="shared" si="85"/>
        <v>0</v>
      </c>
      <c r="J8" s="11">
        <f t="shared" si="85"/>
        <v>0</v>
      </c>
      <c r="K8" s="11">
        <f t="shared" si="85"/>
        <v>0</v>
      </c>
      <c r="L8" s="11">
        <f t="shared" si="85"/>
        <v>0</v>
      </c>
      <c r="M8" s="11">
        <f t="shared" si="85"/>
        <v>0</v>
      </c>
      <c r="N8" s="11">
        <f t="shared" si="85"/>
        <v>0</v>
      </c>
      <c r="O8" s="11">
        <f t="shared" si="85"/>
        <v>0</v>
      </c>
      <c r="P8" s="11">
        <f t="shared" si="85"/>
        <v>0</v>
      </c>
      <c r="Q8" s="11">
        <f t="shared" si="85"/>
        <v>0</v>
      </c>
      <c r="R8" s="11">
        <f t="shared" si="85"/>
        <v>0</v>
      </c>
      <c r="S8" s="11">
        <f t="shared" si="85"/>
        <v>0</v>
      </c>
      <c r="T8" s="11">
        <f t="shared" si="85"/>
        <v>0</v>
      </c>
      <c r="U8" s="11">
        <f t="shared" si="85"/>
        <v>0</v>
      </c>
      <c r="V8" s="11">
        <f t="shared" si="85"/>
        <v>0</v>
      </c>
      <c r="W8" s="11">
        <f t="shared" si="85"/>
        <v>0</v>
      </c>
      <c r="X8" s="11">
        <f t="shared" si="85"/>
        <v>0</v>
      </c>
      <c r="Y8" s="11">
        <f t="shared" si="85"/>
        <v>0</v>
      </c>
      <c r="Z8" s="11">
        <f t="shared" si="85"/>
        <v>0</v>
      </c>
      <c r="AA8" s="11">
        <f t="shared" si="85"/>
        <v>0</v>
      </c>
      <c r="AB8" s="11">
        <f t="shared" si="85"/>
        <v>0</v>
      </c>
      <c r="AC8" s="11">
        <f t="shared" si="85"/>
        <v>0</v>
      </c>
      <c r="AD8" s="11">
        <f t="shared" si="85"/>
        <v>0</v>
      </c>
      <c r="AE8" s="11">
        <f t="shared" si="85"/>
        <v>0</v>
      </c>
      <c r="AF8" s="11">
        <f t="shared" si="85"/>
        <v>0</v>
      </c>
      <c r="AG8" s="11">
        <f t="shared" si="85"/>
        <v>0</v>
      </c>
      <c r="AH8" s="11">
        <f t="shared" si="85"/>
        <v>0</v>
      </c>
      <c r="AI8" s="11">
        <f t="shared" si="85"/>
        <v>0</v>
      </c>
      <c r="AJ8" s="11">
        <f t="shared" ref="AJ8:BO8" si="86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86"/>
        <v>0</v>
      </c>
      <c r="AL8" s="11">
        <f t="shared" si="86"/>
        <v>0</v>
      </c>
      <c r="AM8" s="11">
        <f t="shared" si="86"/>
        <v>0</v>
      </c>
      <c r="AN8" s="11">
        <f t="shared" si="86"/>
        <v>0</v>
      </c>
      <c r="AO8" s="11">
        <f t="shared" si="86"/>
        <v>0</v>
      </c>
      <c r="AP8" s="11">
        <f t="shared" si="86"/>
        <v>0</v>
      </c>
      <c r="AQ8" s="11">
        <f t="shared" si="86"/>
        <v>0</v>
      </c>
      <c r="AR8" s="11">
        <f t="shared" si="86"/>
        <v>0</v>
      </c>
      <c r="AS8" s="11">
        <f t="shared" si="86"/>
        <v>0</v>
      </c>
      <c r="AT8" s="11">
        <f t="shared" si="86"/>
        <v>0</v>
      </c>
      <c r="AU8" s="11">
        <f t="shared" si="86"/>
        <v>0</v>
      </c>
      <c r="AV8" s="11">
        <f t="shared" si="86"/>
        <v>0</v>
      </c>
      <c r="AW8" s="11">
        <f t="shared" si="86"/>
        <v>0</v>
      </c>
      <c r="AX8" s="11">
        <f t="shared" si="86"/>
        <v>0</v>
      </c>
      <c r="AY8" s="11">
        <f t="shared" si="86"/>
        <v>0</v>
      </c>
      <c r="AZ8" s="11">
        <f t="shared" si="86"/>
        <v>0</v>
      </c>
      <c r="BA8" s="11">
        <f t="shared" si="86"/>
        <v>0</v>
      </c>
      <c r="BB8" s="11">
        <f t="shared" si="86"/>
        <v>0</v>
      </c>
      <c r="BC8" s="11">
        <f t="shared" si="86"/>
        <v>0</v>
      </c>
      <c r="BD8" s="11">
        <f t="shared" si="86"/>
        <v>0</v>
      </c>
      <c r="BE8" s="11">
        <f t="shared" si="86"/>
        <v>0</v>
      </c>
      <c r="BF8" s="11">
        <f t="shared" si="86"/>
        <v>0</v>
      </c>
      <c r="BG8" s="11">
        <f t="shared" si="86"/>
        <v>0</v>
      </c>
      <c r="BH8" s="11">
        <f t="shared" si="86"/>
        <v>0</v>
      </c>
      <c r="BI8" s="11">
        <f t="shared" si="86"/>
        <v>0</v>
      </c>
      <c r="BJ8" s="11">
        <f t="shared" si="86"/>
        <v>1</v>
      </c>
      <c r="BK8" s="11">
        <f t="shared" si="86"/>
        <v>0</v>
      </c>
      <c r="BL8" s="11">
        <f t="shared" si="86"/>
        <v>0.5</v>
      </c>
      <c r="BM8" s="11">
        <f t="shared" si="86"/>
        <v>0</v>
      </c>
      <c r="BN8" s="11">
        <f t="shared" si="86"/>
        <v>0</v>
      </c>
      <c r="BO8" s="11">
        <f t="shared" si="86"/>
        <v>0.33333333333333326</v>
      </c>
      <c r="BP8" s="11">
        <f t="shared" ref="BP8:CP8" si="87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87"/>
        <v>0.25</v>
      </c>
      <c r="BR8" s="11">
        <f t="shared" si="87"/>
        <v>0.39999999999999991</v>
      </c>
      <c r="BS8" s="11">
        <f t="shared" si="87"/>
        <v>0</v>
      </c>
      <c r="BT8" s="11">
        <f t="shared" si="87"/>
        <v>0</v>
      </c>
      <c r="BU8" s="11">
        <f t="shared" si="87"/>
        <v>0.14285714285714279</v>
      </c>
      <c r="BV8" s="11">
        <f t="shared" si="87"/>
        <v>0</v>
      </c>
      <c r="BW8" s="11">
        <f t="shared" si="87"/>
        <v>0</v>
      </c>
      <c r="BX8" s="11">
        <f t="shared" si="87"/>
        <v>0.25</v>
      </c>
      <c r="BY8" s="11">
        <f t="shared" si="87"/>
        <v>0.39999999999999991</v>
      </c>
      <c r="BZ8" s="11">
        <f t="shared" si="87"/>
        <v>0.14285714285714279</v>
      </c>
      <c r="CA8" s="11">
        <f t="shared" si="87"/>
        <v>6.25E-2</v>
      </c>
      <c r="CB8" s="11">
        <f t="shared" si="87"/>
        <v>0.11764705882352944</v>
      </c>
      <c r="CC8" s="11">
        <f t="shared" si="87"/>
        <v>0</v>
      </c>
      <c r="CD8" s="11">
        <f t="shared" si="87"/>
        <v>0</v>
      </c>
      <c r="CE8" s="11">
        <f t="shared" si="87"/>
        <v>0</v>
      </c>
      <c r="CF8" s="11">
        <f t="shared" si="87"/>
        <v>0</v>
      </c>
      <c r="CG8" s="11">
        <f t="shared" si="87"/>
        <v>0</v>
      </c>
      <c r="CH8" s="11">
        <f t="shared" si="87"/>
        <v>0</v>
      </c>
      <c r="CI8" s="11">
        <f t="shared" si="87"/>
        <v>0</v>
      </c>
      <c r="CJ8" s="11">
        <f t="shared" si="87"/>
        <v>0</v>
      </c>
      <c r="CK8" s="11">
        <f t="shared" si="87"/>
        <v>0</v>
      </c>
      <c r="CL8" s="11">
        <f t="shared" si="87"/>
        <v>0.26315789473684204</v>
      </c>
      <c r="CM8" s="11">
        <f t="shared" si="87"/>
        <v>0</v>
      </c>
      <c r="CN8" s="11">
        <f t="shared" si="87"/>
        <v>0</v>
      </c>
      <c r="CO8" s="11">
        <f t="shared" si="87"/>
        <v>0</v>
      </c>
      <c r="CP8" s="11">
        <f t="shared" si="87"/>
        <v>4.1666666666666741E-2</v>
      </c>
      <c r="CQ8" s="11">
        <f t="shared" si="77"/>
        <v>0</v>
      </c>
      <c r="CR8" s="11">
        <f t="shared" ref="CR8:DW8" si="88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88"/>
        <v>0</v>
      </c>
      <c r="CT8" s="11">
        <f t="shared" si="88"/>
        <v>4.0000000000000036E-2</v>
      </c>
      <c r="CU8" s="11">
        <f t="shared" si="88"/>
        <v>3.8461538461538547E-2</v>
      </c>
      <c r="CV8" s="11">
        <f t="shared" si="88"/>
        <v>0</v>
      </c>
      <c r="CW8" s="11">
        <f t="shared" si="88"/>
        <v>0</v>
      </c>
      <c r="CX8" s="11">
        <f t="shared" si="88"/>
        <v>0</v>
      </c>
      <c r="CY8" s="11">
        <f t="shared" si="88"/>
        <v>0.11111111111111116</v>
      </c>
      <c r="CZ8" s="11">
        <f t="shared" si="88"/>
        <v>0.16666666666666674</v>
      </c>
      <c r="DA8" s="11">
        <f t="shared" si="88"/>
        <v>0</v>
      </c>
      <c r="DB8" s="11">
        <f t="shared" si="88"/>
        <v>0</v>
      </c>
      <c r="DC8" s="11">
        <f t="shared" si="88"/>
        <v>2.857142857142847E-2</v>
      </c>
      <c r="DD8" s="11">
        <f t="shared" si="88"/>
        <v>0</v>
      </c>
      <c r="DE8" s="11">
        <f t="shared" si="88"/>
        <v>0</v>
      </c>
      <c r="DF8" s="11">
        <f t="shared" si="88"/>
        <v>0.19444444444444442</v>
      </c>
      <c r="DG8" s="11">
        <f t="shared" si="88"/>
        <v>0</v>
      </c>
      <c r="DH8" s="11">
        <f t="shared" si="88"/>
        <v>4.6511627906976827E-2</v>
      </c>
      <c r="DI8" s="11">
        <f t="shared" si="88"/>
        <v>0</v>
      </c>
      <c r="DJ8" s="11">
        <f t="shared" si="88"/>
        <v>0</v>
      </c>
      <c r="DK8" s="11">
        <f t="shared" si="88"/>
        <v>0</v>
      </c>
      <c r="DL8" s="11">
        <f t="shared" si="88"/>
        <v>6.6666666666666652E-2</v>
      </c>
      <c r="DM8" s="11">
        <f t="shared" si="88"/>
        <v>0</v>
      </c>
      <c r="DN8" s="11">
        <f t="shared" si="88"/>
        <v>0</v>
      </c>
      <c r="DO8" s="11">
        <f t="shared" si="88"/>
        <v>0</v>
      </c>
      <c r="DP8" s="11">
        <f t="shared" si="88"/>
        <v>4.1666666666666741E-2</v>
      </c>
      <c r="DQ8" s="11">
        <f t="shared" si="88"/>
        <v>4.0000000000000036E-2</v>
      </c>
      <c r="DR8" s="11">
        <f t="shared" si="88"/>
        <v>0</v>
      </c>
      <c r="DS8" s="11">
        <f t="shared" si="88"/>
        <v>0.11538461538461542</v>
      </c>
      <c r="DT8" s="11">
        <f t="shared" si="88"/>
        <v>3.4482758620689724E-2</v>
      </c>
      <c r="DU8" s="11">
        <f t="shared" si="88"/>
        <v>1.6666666666666607E-2</v>
      </c>
      <c r="DV8" s="11">
        <f t="shared" si="88"/>
        <v>0.13114754098360648</v>
      </c>
      <c r="DW8" s="11">
        <f t="shared" si="88"/>
        <v>1.449275362318847E-2</v>
      </c>
      <c r="DX8" s="11">
        <f t="shared" ref="DX8:FG8" si="89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89"/>
        <v>1.4285714285714235E-2</v>
      </c>
      <c r="DZ8" s="11">
        <f t="shared" si="89"/>
        <v>4.2253521126760507E-2</v>
      </c>
      <c r="EA8" s="11">
        <f t="shared" si="89"/>
        <v>9.4594594594594517E-2</v>
      </c>
      <c r="EB8" s="11">
        <f t="shared" si="89"/>
        <v>3.7037037037036979E-2</v>
      </c>
      <c r="EC8" s="11">
        <f t="shared" si="89"/>
        <v>2.3809523809523725E-2</v>
      </c>
      <c r="ED8" s="11">
        <f t="shared" si="89"/>
        <v>0</v>
      </c>
      <c r="EE8" s="11">
        <f t="shared" si="89"/>
        <v>0</v>
      </c>
      <c r="EF8" s="11">
        <f t="shared" si="89"/>
        <v>0</v>
      </c>
      <c r="EG8" s="11">
        <f t="shared" si="89"/>
        <v>0</v>
      </c>
      <c r="EH8" s="11">
        <f t="shared" si="89"/>
        <v>0</v>
      </c>
      <c r="EI8" s="11">
        <f t="shared" si="89"/>
        <v>2.3255813953488413E-2</v>
      </c>
      <c r="EJ8" s="11">
        <f t="shared" si="89"/>
        <v>3.4090909090909172E-2</v>
      </c>
      <c r="EK8" s="11">
        <f t="shared" si="89"/>
        <v>1.098901098901095E-2</v>
      </c>
      <c r="EL8" s="11">
        <f t="shared" si="89"/>
        <v>4.3478260869565188E-2</v>
      </c>
      <c r="EM8" s="11">
        <f t="shared" si="89"/>
        <v>0.17708333333333326</v>
      </c>
      <c r="EN8" s="11">
        <f t="shared" si="89"/>
        <v>4.4247787610619538E-2</v>
      </c>
      <c r="EO8" s="11">
        <f t="shared" si="89"/>
        <v>0.10169491525423724</v>
      </c>
      <c r="EP8" s="11">
        <f t="shared" si="89"/>
        <v>6.1538461538461542E-2</v>
      </c>
      <c r="EQ8" s="11">
        <f t="shared" si="89"/>
        <v>1.449275362318847E-2</v>
      </c>
      <c r="ER8" s="11">
        <f t="shared" si="89"/>
        <v>1.4285714285714235E-2</v>
      </c>
      <c r="ES8" s="11">
        <f t="shared" si="89"/>
        <v>4.2253521126760507E-2</v>
      </c>
      <c r="ET8" s="11">
        <f t="shared" si="89"/>
        <v>4.7297297297297369E-2</v>
      </c>
      <c r="EU8" s="11">
        <f t="shared" si="89"/>
        <v>7.0967741935483941E-2</v>
      </c>
      <c r="EV8" s="11">
        <f t="shared" si="89"/>
        <v>3.6144578313253017E-2</v>
      </c>
      <c r="EW8" s="11">
        <f t="shared" si="89"/>
        <v>2.3255813953488413E-2</v>
      </c>
      <c r="EX8" s="11">
        <f t="shared" si="89"/>
        <v>3.9772727272727293E-2</v>
      </c>
      <c r="EY8" s="11">
        <f t="shared" si="89"/>
        <v>1.6393442622950838E-2</v>
      </c>
      <c r="EZ8" s="11">
        <f t="shared" si="89"/>
        <v>1.6129032258064502E-2</v>
      </c>
      <c r="FA8" s="11">
        <f t="shared" si="89"/>
        <v>4.2328042328042326E-2</v>
      </c>
      <c r="FB8" s="11">
        <f t="shared" si="89"/>
        <v>7.6142131979695327E-2</v>
      </c>
      <c r="FC8" s="11">
        <f t="shared" si="89"/>
        <v>0</v>
      </c>
      <c r="FD8" s="11">
        <f t="shared" si="89"/>
        <v>0.22169811320754707</v>
      </c>
      <c r="FE8" s="11">
        <f t="shared" si="89"/>
        <v>3.0888030888030826E-2</v>
      </c>
      <c r="FF8" s="11">
        <f t="shared" si="89"/>
        <v>3.3707865168539408E-2</v>
      </c>
      <c r="FG8" s="11">
        <f t="shared" si="89"/>
        <v>2.8985507246376718E-2</v>
      </c>
      <c r="FH8" s="11">
        <f t="shared" si="42"/>
        <v>2.464788732394374E-2</v>
      </c>
      <c r="FI8" s="11">
        <f t="shared" si="43"/>
        <v>8.247422680412364E-2</v>
      </c>
      <c r="FJ8" s="11">
        <f t="shared" si="44"/>
        <v>4.1269841269841345E-2</v>
      </c>
      <c r="FK8" s="11">
        <f t="shared" si="45"/>
        <v>5.4878048780487854E-2</v>
      </c>
      <c r="FL8" s="11">
        <f t="shared" si="46"/>
        <v>0</v>
      </c>
      <c r="FM8" s="11">
        <f t="shared" si="47"/>
        <v>0</v>
      </c>
      <c r="FN8" s="11">
        <f t="shared" si="48"/>
        <v>0.11560693641618491</v>
      </c>
      <c r="FO8" s="11">
        <f t="shared" si="49"/>
        <v>0</v>
      </c>
      <c r="FP8" s="11">
        <f t="shared" si="50"/>
        <v>2.5906735751295429E-2</v>
      </c>
      <c r="FQ8" s="11">
        <f t="shared" si="51"/>
        <v>0.15656565656565657</v>
      </c>
      <c r="FR8" s="11">
        <f t="shared" si="52"/>
        <v>8.733624454148492E-3</v>
      </c>
      <c r="FS8" s="11" t="e">
        <f t="shared" si="53"/>
        <v>#N/A</v>
      </c>
      <c r="FT8" s="11" t="e">
        <f t="shared" si="54"/>
        <v>#N/A</v>
      </c>
      <c r="FU8" s="11" t="e">
        <f t="shared" si="55"/>
        <v>#N/A</v>
      </c>
      <c r="FV8" s="11" t="e">
        <f t="shared" si="56"/>
        <v>#N/A</v>
      </c>
      <c r="FW8" s="11" t="e">
        <f t="shared" si="57"/>
        <v>#N/A</v>
      </c>
      <c r="FX8" s="11" t="e">
        <f t="shared" si="58"/>
        <v>#N/A</v>
      </c>
      <c r="FY8" s="11" t="e">
        <f t="shared" si="59"/>
        <v>#N/A</v>
      </c>
      <c r="FZ8" s="11" t="e">
        <f t="shared" si="60"/>
        <v>#N/A</v>
      </c>
      <c r="GA8" s="11" t="e">
        <f t="shared" si="61"/>
        <v>#N/A</v>
      </c>
      <c r="GB8" s="11" t="e">
        <f t="shared" si="62"/>
        <v>#N/A</v>
      </c>
      <c r="GC8" s="11" t="e">
        <f t="shared" si="63"/>
        <v>#N/A</v>
      </c>
      <c r="GD8" s="11" t="e">
        <f t="shared" si="64"/>
        <v>#N/A</v>
      </c>
      <c r="GE8" s="11" t="e">
        <f t="shared" si="65"/>
        <v>#N/A</v>
      </c>
      <c r="GF8" s="11" t="e">
        <f t="shared" si="66"/>
        <v>#N/A</v>
      </c>
      <c r="GG8" s="11" t="e">
        <f t="shared" si="67"/>
        <v>#N/A</v>
      </c>
      <c r="GH8" s="11" t="e">
        <f t="shared" si="68"/>
        <v>#N/A</v>
      </c>
      <c r="GI8" s="11" t="e">
        <f t="shared" si="69"/>
        <v>#N/A</v>
      </c>
      <c r="GJ8" s="11" t="e">
        <f t="shared" si="70"/>
        <v>#N/A</v>
      </c>
      <c r="GK8" s="11" t="e">
        <f t="shared" si="71"/>
        <v>#N/A</v>
      </c>
      <c r="GL8" s="11" t="e">
        <f t="shared" si="72"/>
        <v>#N/A</v>
      </c>
      <c r="GM8" s="11" t="e">
        <f t="shared" si="73"/>
        <v>#N/A</v>
      </c>
    </row>
    <row r="9" spans="1:195" x14ac:dyDescent="0.55000000000000004">
      <c r="B9" t="str">
        <f>Infections!A9</f>
        <v>Antigua and Barbuda</v>
      </c>
      <c r="C9" s="11" t="e">
        <v>#N/A</v>
      </c>
      <c r="D9" s="11">
        <f t="shared" ref="D9:AI9" si="90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90"/>
        <v>0</v>
      </c>
      <c r="F9" s="11">
        <f t="shared" si="90"/>
        <v>0</v>
      </c>
      <c r="G9" s="11">
        <f t="shared" si="90"/>
        <v>0</v>
      </c>
      <c r="H9" s="11">
        <f t="shared" si="90"/>
        <v>0</v>
      </c>
      <c r="I9" s="11">
        <f t="shared" si="90"/>
        <v>0</v>
      </c>
      <c r="J9" s="11">
        <f t="shared" si="90"/>
        <v>0</v>
      </c>
      <c r="K9" s="11">
        <f t="shared" si="90"/>
        <v>0</v>
      </c>
      <c r="L9" s="11">
        <f t="shared" si="90"/>
        <v>0</v>
      </c>
      <c r="M9" s="11">
        <f t="shared" si="90"/>
        <v>0</v>
      </c>
      <c r="N9" s="11">
        <f t="shared" si="90"/>
        <v>0</v>
      </c>
      <c r="O9" s="11">
        <f t="shared" si="90"/>
        <v>0</v>
      </c>
      <c r="P9" s="11">
        <f t="shared" si="90"/>
        <v>0</v>
      </c>
      <c r="Q9" s="11">
        <f t="shared" si="90"/>
        <v>0</v>
      </c>
      <c r="R9" s="11">
        <f t="shared" si="90"/>
        <v>0</v>
      </c>
      <c r="S9" s="11">
        <f t="shared" si="90"/>
        <v>0</v>
      </c>
      <c r="T9" s="11">
        <f t="shared" si="90"/>
        <v>0</v>
      </c>
      <c r="U9" s="11">
        <f t="shared" si="90"/>
        <v>0</v>
      </c>
      <c r="V9" s="11">
        <f t="shared" si="90"/>
        <v>0</v>
      </c>
      <c r="W9" s="11">
        <f t="shared" si="90"/>
        <v>0</v>
      </c>
      <c r="X9" s="11">
        <f t="shared" si="90"/>
        <v>0</v>
      </c>
      <c r="Y9" s="11">
        <f t="shared" si="90"/>
        <v>0</v>
      </c>
      <c r="Z9" s="11">
        <f t="shared" si="90"/>
        <v>0</v>
      </c>
      <c r="AA9" s="11">
        <f t="shared" si="90"/>
        <v>0</v>
      </c>
      <c r="AB9" s="11">
        <f t="shared" si="90"/>
        <v>0</v>
      </c>
      <c r="AC9" s="11">
        <f t="shared" si="90"/>
        <v>0</v>
      </c>
      <c r="AD9" s="11">
        <f t="shared" si="90"/>
        <v>0</v>
      </c>
      <c r="AE9" s="11">
        <f t="shared" si="90"/>
        <v>0</v>
      </c>
      <c r="AF9" s="11">
        <f t="shared" si="90"/>
        <v>0</v>
      </c>
      <c r="AG9" s="11">
        <f t="shared" si="90"/>
        <v>0</v>
      </c>
      <c r="AH9" s="11">
        <f t="shared" si="90"/>
        <v>0</v>
      </c>
      <c r="AI9" s="11">
        <f t="shared" si="90"/>
        <v>0</v>
      </c>
      <c r="AJ9" s="11">
        <f t="shared" ref="AJ9:BO9" si="91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91"/>
        <v>0</v>
      </c>
      <c r="AL9" s="11">
        <f t="shared" si="91"/>
        <v>0</v>
      </c>
      <c r="AM9" s="11">
        <f t="shared" si="91"/>
        <v>0</v>
      </c>
      <c r="AN9" s="11">
        <f t="shared" si="91"/>
        <v>0</v>
      </c>
      <c r="AO9" s="11">
        <f t="shared" si="91"/>
        <v>0</v>
      </c>
      <c r="AP9" s="11">
        <f t="shared" si="91"/>
        <v>0</v>
      </c>
      <c r="AQ9" s="11">
        <f t="shared" si="91"/>
        <v>0</v>
      </c>
      <c r="AR9" s="11">
        <f t="shared" si="91"/>
        <v>0</v>
      </c>
      <c r="AS9" s="11">
        <f t="shared" si="91"/>
        <v>0</v>
      </c>
      <c r="AT9" s="11">
        <f t="shared" si="91"/>
        <v>0</v>
      </c>
      <c r="AU9" s="11">
        <f t="shared" si="91"/>
        <v>0</v>
      </c>
      <c r="AV9" s="11">
        <f t="shared" si="91"/>
        <v>0</v>
      </c>
      <c r="AW9" s="11">
        <f t="shared" si="91"/>
        <v>0</v>
      </c>
      <c r="AX9" s="11">
        <f t="shared" si="91"/>
        <v>0</v>
      </c>
      <c r="AY9" s="11">
        <f t="shared" si="91"/>
        <v>0</v>
      </c>
      <c r="AZ9" s="11">
        <f t="shared" si="91"/>
        <v>0</v>
      </c>
      <c r="BA9" s="11">
        <f t="shared" si="91"/>
        <v>0</v>
      </c>
      <c r="BB9" s="11">
        <f t="shared" si="91"/>
        <v>0</v>
      </c>
      <c r="BC9" s="11">
        <f t="shared" si="91"/>
        <v>0</v>
      </c>
      <c r="BD9" s="11">
        <f t="shared" si="91"/>
        <v>0</v>
      </c>
      <c r="BE9" s="11">
        <f t="shared" si="91"/>
        <v>0</v>
      </c>
      <c r="BF9" s="11">
        <f t="shared" si="91"/>
        <v>0</v>
      </c>
      <c r="BG9" s="11">
        <f t="shared" si="91"/>
        <v>0</v>
      </c>
      <c r="BH9" s="11">
        <f t="shared" si="91"/>
        <v>0</v>
      </c>
      <c r="BI9" s="11">
        <f t="shared" si="91"/>
        <v>0</v>
      </c>
      <c r="BJ9" s="11">
        <f t="shared" si="91"/>
        <v>0</v>
      </c>
      <c r="BK9" s="11">
        <f t="shared" si="91"/>
        <v>0</v>
      </c>
      <c r="BL9" s="11">
        <f t="shared" si="91"/>
        <v>2</v>
      </c>
      <c r="BM9" s="11">
        <f t="shared" si="91"/>
        <v>0</v>
      </c>
      <c r="BN9" s="11">
        <f t="shared" si="91"/>
        <v>0</v>
      </c>
      <c r="BO9" s="11">
        <f t="shared" si="91"/>
        <v>1.3333333333333335</v>
      </c>
      <c r="BP9" s="11">
        <f t="shared" ref="BP9:CP9" si="92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92"/>
        <v>0</v>
      </c>
      <c r="BR9" s="11">
        <f t="shared" si="92"/>
        <v>0</v>
      </c>
      <c r="BS9" s="11">
        <f t="shared" si="92"/>
        <v>0</v>
      </c>
      <c r="BT9" s="11">
        <f t="shared" si="92"/>
        <v>0</v>
      </c>
      <c r="BU9" s="11">
        <f t="shared" si="92"/>
        <v>0</v>
      </c>
      <c r="BV9" s="11">
        <f t="shared" si="92"/>
        <v>0.28571428571428581</v>
      </c>
      <c r="BW9" s="11">
        <f t="shared" si="92"/>
        <v>0.66666666666666674</v>
      </c>
      <c r="BX9" s="11">
        <f t="shared" si="92"/>
        <v>0</v>
      </c>
      <c r="BY9" s="11">
        <f t="shared" si="92"/>
        <v>0</v>
      </c>
      <c r="BZ9" s="11">
        <f t="shared" si="92"/>
        <v>0</v>
      </c>
      <c r="CA9" s="11">
        <f t="shared" si="92"/>
        <v>0.26666666666666661</v>
      </c>
      <c r="CB9" s="11">
        <f t="shared" si="92"/>
        <v>0</v>
      </c>
      <c r="CC9" s="11">
        <f t="shared" si="92"/>
        <v>0</v>
      </c>
      <c r="CD9" s="11">
        <f t="shared" si="92"/>
        <v>0</v>
      </c>
      <c r="CE9" s="11">
        <f t="shared" si="92"/>
        <v>0.10526315789473695</v>
      </c>
      <c r="CF9" s="11">
        <f t="shared" si="92"/>
        <v>0</v>
      </c>
      <c r="CG9" s="11">
        <f t="shared" si="92"/>
        <v>9.5238095238095344E-2</v>
      </c>
      <c r="CH9" s="11">
        <f t="shared" si="92"/>
        <v>0</v>
      </c>
      <c r="CI9" s="11">
        <f t="shared" si="92"/>
        <v>0</v>
      </c>
      <c r="CJ9" s="11">
        <f t="shared" si="92"/>
        <v>0</v>
      </c>
      <c r="CK9" s="11">
        <f t="shared" si="92"/>
        <v>0</v>
      </c>
      <c r="CL9" s="11">
        <f t="shared" si="92"/>
        <v>0</v>
      </c>
      <c r="CM9" s="11">
        <f t="shared" si="92"/>
        <v>0</v>
      </c>
      <c r="CN9" s="11">
        <f t="shared" si="92"/>
        <v>0</v>
      </c>
      <c r="CO9" s="11">
        <f t="shared" si="92"/>
        <v>0</v>
      </c>
      <c r="CP9" s="11">
        <f t="shared" si="92"/>
        <v>4.3478260869565188E-2</v>
      </c>
      <c r="CQ9" s="11">
        <f t="shared" si="77"/>
        <v>0</v>
      </c>
      <c r="CR9" s="11">
        <f t="shared" ref="CR9:DW9" si="93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93"/>
        <v>0</v>
      </c>
      <c r="CT9" s="11">
        <f t="shared" si="93"/>
        <v>0</v>
      </c>
      <c r="CU9" s="11">
        <f t="shared" si="93"/>
        <v>0</v>
      </c>
      <c r="CV9" s="11">
        <f t="shared" si="93"/>
        <v>0</v>
      </c>
      <c r="CW9" s="11">
        <f t="shared" si="93"/>
        <v>0</v>
      </c>
      <c r="CX9" s="11">
        <f t="shared" si="93"/>
        <v>0</v>
      </c>
      <c r="CY9" s="11">
        <f t="shared" si="93"/>
        <v>4.1666666666666741E-2</v>
      </c>
      <c r="CZ9" s="11">
        <f t="shared" si="93"/>
        <v>0</v>
      </c>
      <c r="DA9" s="11">
        <f t="shared" si="93"/>
        <v>0</v>
      </c>
      <c r="DB9" s="11">
        <f t="shared" si="93"/>
        <v>0</v>
      </c>
      <c r="DC9" s="11">
        <f t="shared" si="93"/>
        <v>0</v>
      </c>
      <c r="DD9" s="11">
        <f t="shared" si="93"/>
        <v>0</v>
      </c>
      <c r="DE9" s="11">
        <f t="shared" si="93"/>
        <v>0</v>
      </c>
      <c r="DF9" s="11">
        <f t="shared" si="93"/>
        <v>0</v>
      </c>
      <c r="DG9" s="11">
        <f t="shared" si="93"/>
        <v>0</v>
      </c>
      <c r="DH9" s="11">
        <f t="shared" si="93"/>
        <v>0</v>
      </c>
      <c r="DI9" s="11">
        <f t="shared" si="93"/>
        <v>0</v>
      </c>
      <c r="DJ9" s="11">
        <f t="shared" si="93"/>
        <v>0</v>
      </c>
      <c r="DK9" s="11">
        <f t="shared" si="93"/>
        <v>0</v>
      </c>
      <c r="DL9" s="11">
        <f t="shared" si="93"/>
        <v>0</v>
      </c>
      <c r="DM9" s="11">
        <f t="shared" si="93"/>
        <v>0</v>
      </c>
      <c r="DN9" s="11">
        <f t="shared" si="93"/>
        <v>0</v>
      </c>
      <c r="DO9" s="11">
        <f t="shared" si="93"/>
        <v>0</v>
      </c>
      <c r="DP9" s="11">
        <f t="shared" si="93"/>
        <v>0</v>
      </c>
      <c r="DQ9" s="11">
        <f t="shared" si="93"/>
        <v>0</v>
      </c>
      <c r="DR9" s="11">
        <f t="shared" si="93"/>
        <v>0</v>
      </c>
      <c r="DS9" s="11">
        <f t="shared" si="93"/>
        <v>0</v>
      </c>
      <c r="DT9" s="11">
        <f t="shared" si="93"/>
        <v>0</v>
      </c>
      <c r="DU9" s="11">
        <f t="shared" si="93"/>
        <v>0</v>
      </c>
      <c r="DV9" s="11">
        <f t="shared" si="93"/>
        <v>0</v>
      </c>
      <c r="DW9" s="11">
        <f t="shared" si="93"/>
        <v>0</v>
      </c>
      <c r="DX9" s="11">
        <f t="shared" ref="DX9:FG9" si="94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94"/>
        <v>0</v>
      </c>
      <c r="DZ9" s="11">
        <f t="shared" si="94"/>
        <v>0</v>
      </c>
      <c r="EA9" s="11">
        <f t="shared" si="94"/>
        <v>0</v>
      </c>
      <c r="EB9" s="11">
        <f t="shared" si="94"/>
        <v>0</v>
      </c>
      <c r="EC9" s="11">
        <f t="shared" si="94"/>
        <v>4.0000000000000036E-2</v>
      </c>
      <c r="ED9" s="11">
        <f t="shared" si="94"/>
        <v>0</v>
      </c>
      <c r="EE9" s="11">
        <f t="shared" si="94"/>
        <v>0</v>
      </c>
      <c r="EF9" s="11">
        <f t="shared" si="94"/>
        <v>0</v>
      </c>
      <c r="EG9" s="11">
        <f t="shared" si="94"/>
        <v>0</v>
      </c>
      <c r="EH9" s="11">
        <f t="shared" si="94"/>
        <v>0</v>
      </c>
      <c r="EI9" s="11">
        <f t="shared" si="94"/>
        <v>0</v>
      </c>
      <c r="EJ9" s="11">
        <f t="shared" si="94"/>
        <v>0</v>
      </c>
      <c r="EK9" s="11">
        <f t="shared" si="94"/>
        <v>0</v>
      </c>
      <c r="EL9" s="11">
        <f t="shared" si="94"/>
        <v>0</v>
      </c>
      <c r="EM9" s="11">
        <f t="shared" si="94"/>
        <v>0</v>
      </c>
      <c r="EN9" s="11">
        <f t="shared" si="94"/>
        <v>0</v>
      </c>
      <c r="EO9" s="11">
        <f t="shared" si="94"/>
        <v>0</v>
      </c>
      <c r="EP9" s="11">
        <f t="shared" si="94"/>
        <v>0</v>
      </c>
      <c r="EQ9" s="11">
        <f t="shared" si="94"/>
        <v>0</v>
      </c>
      <c r="ER9" s="11">
        <f t="shared" si="94"/>
        <v>0</v>
      </c>
      <c r="ES9" s="11">
        <f t="shared" si="94"/>
        <v>0</v>
      </c>
      <c r="ET9" s="11">
        <f t="shared" si="94"/>
        <v>0</v>
      </c>
      <c r="EU9" s="11">
        <f t="shared" si="94"/>
        <v>0</v>
      </c>
      <c r="EV9" s="11">
        <f t="shared" si="94"/>
        <v>0</v>
      </c>
      <c r="EW9" s="11">
        <f t="shared" si="94"/>
        <v>0</v>
      </c>
      <c r="EX9" s="11">
        <f t="shared" si="94"/>
        <v>0</v>
      </c>
      <c r="EY9" s="11">
        <f t="shared" si="94"/>
        <v>0</v>
      </c>
      <c r="EZ9" s="11">
        <f t="shared" si="94"/>
        <v>0</v>
      </c>
      <c r="FA9" s="11">
        <f t="shared" si="94"/>
        <v>0</v>
      </c>
      <c r="FB9" s="11">
        <f t="shared" si="94"/>
        <v>1.5</v>
      </c>
      <c r="FC9" s="11">
        <f t="shared" si="94"/>
        <v>0</v>
      </c>
      <c r="FD9" s="11">
        <f t="shared" si="94"/>
        <v>0</v>
      </c>
      <c r="FE9" s="11">
        <f t="shared" si="94"/>
        <v>6.1538461538461542E-2</v>
      </c>
      <c r="FF9" s="11">
        <f t="shared" si="94"/>
        <v>0</v>
      </c>
      <c r="FG9" s="11">
        <f t="shared" si="94"/>
        <v>0</v>
      </c>
      <c r="FH9" s="11">
        <f t="shared" si="42"/>
        <v>0</v>
      </c>
      <c r="FI9" s="11">
        <f t="shared" si="43"/>
        <v>0</v>
      </c>
      <c r="FJ9" s="11">
        <f t="shared" si="44"/>
        <v>-1.4492753623188359E-2</v>
      </c>
      <c r="FK9" s="11">
        <f t="shared" si="45"/>
        <v>0</v>
      </c>
      <c r="FL9" s="11">
        <f t="shared" si="46"/>
        <v>0</v>
      </c>
      <c r="FM9" s="11">
        <f t="shared" si="47"/>
        <v>2.9411764705882248E-2</v>
      </c>
      <c r="FN9" s="11">
        <f t="shared" si="48"/>
        <v>0</v>
      </c>
      <c r="FO9" s="11">
        <f t="shared" si="49"/>
        <v>0</v>
      </c>
      <c r="FP9" s="11">
        <f t="shared" si="50"/>
        <v>4.2857142857142927E-2</v>
      </c>
      <c r="FQ9" s="11">
        <f t="shared" si="51"/>
        <v>1.3698630136986356E-2</v>
      </c>
      <c r="FR9" s="11">
        <f t="shared" si="52"/>
        <v>0</v>
      </c>
      <c r="FS9" s="11" t="e">
        <f t="shared" si="53"/>
        <v>#N/A</v>
      </c>
      <c r="FT9" s="11" t="e">
        <f t="shared" si="54"/>
        <v>#N/A</v>
      </c>
      <c r="FU9" s="11" t="e">
        <f t="shared" si="55"/>
        <v>#N/A</v>
      </c>
      <c r="FV9" s="11" t="e">
        <f t="shared" si="56"/>
        <v>#N/A</v>
      </c>
      <c r="FW9" s="11" t="e">
        <f t="shared" si="57"/>
        <v>#N/A</v>
      </c>
      <c r="FX9" s="11" t="e">
        <f t="shared" si="58"/>
        <v>#N/A</v>
      </c>
      <c r="FY9" s="11" t="e">
        <f t="shared" si="59"/>
        <v>#N/A</v>
      </c>
      <c r="FZ9" s="11" t="e">
        <f t="shared" si="60"/>
        <v>#N/A</v>
      </c>
      <c r="GA9" s="11" t="e">
        <f t="shared" si="61"/>
        <v>#N/A</v>
      </c>
      <c r="GB9" s="11" t="e">
        <f t="shared" si="62"/>
        <v>#N/A</v>
      </c>
      <c r="GC9" s="11" t="e">
        <f t="shared" si="63"/>
        <v>#N/A</v>
      </c>
      <c r="GD9" s="11" t="e">
        <f t="shared" si="64"/>
        <v>#N/A</v>
      </c>
      <c r="GE9" s="11" t="e">
        <f t="shared" si="65"/>
        <v>#N/A</v>
      </c>
      <c r="GF9" s="11" t="e">
        <f t="shared" si="66"/>
        <v>#N/A</v>
      </c>
      <c r="GG9" s="11" t="e">
        <f t="shared" si="67"/>
        <v>#N/A</v>
      </c>
      <c r="GH9" s="11" t="e">
        <f t="shared" si="68"/>
        <v>#N/A</v>
      </c>
      <c r="GI9" s="11" t="e">
        <f t="shared" si="69"/>
        <v>#N/A</v>
      </c>
      <c r="GJ9" s="11" t="e">
        <f t="shared" si="70"/>
        <v>#N/A</v>
      </c>
      <c r="GK9" s="11" t="e">
        <f t="shared" si="71"/>
        <v>#N/A</v>
      </c>
      <c r="GL9" s="11" t="e">
        <f t="shared" si="72"/>
        <v>#N/A</v>
      </c>
      <c r="GM9" s="11" t="e">
        <f t="shared" si="73"/>
        <v>#N/A</v>
      </c>
    </row>
    <row r="10" spans="1:195" x14ac:dyDescent="0.55000000000000004">
      <c r="B10" t="str">
        <f>Infections!A10</f>
        <v>Argentina</v>
      </c>
      <c r="C10" s="11" t="e">
        <v>#N/A</v>
      </c>
      <c r="D10" s="11">
        <f t="shared" ref="D10:AI10" si="95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95"/>
        <v>0</v>
      </c>
      <c r="F10" s="11">
        <f t="shared" si="95"/>
        <v>0</v>
      </c>
      <c r="G10" s="11">
        <f t="shared" si="95"/>
        <v>0</v>
      </c>
      <c r="H10" s="11">
        <f t="shared" si="95"/>
        <v>0</v>
      </c>
      <c r="I10" s="11">
        <f t="shared" si="95"/>
        <v>0</v>
      </c>
      <c r="J10" s="11">
        <f t="shared" si="95"/>
        <v>0</v>
      </c>
      <c r="K10" s="11">
        <f t="shared" si="95"/>
        <v>0</v>
      </c>
      <c r="L10" s="11">
        <f t="shared" si="95"/>
        <v>0</v>
      </c>
      <c r="M10" s="11">
        <f t="shared" si="95"/>
        <v>0</v>
      </c>
      <c r="N10" s="11">
        <f t="shared" si="95"/>
        <v>0</v>
      </c>
      <c r="O10" s="11">
        <f t="shared" si="95"/>
        <v>0</v>
      </c>
      <c r="P10" s="11">
        <f t="shared" si="95"/>
        <v>0</v>
      </c>
      <c r="Q10" s="11">
        <f t="shared" si="95"/>
        <v>0</v>
      </c>
      <c r="R10" s="11">
        <f t="shared" si="95"/>
        <v>0</v>
      </c>
      <c r="S10" s="11">
        <f t="shared" si="95"/>
        <v>0</v>
      </c>
      <c r="T10" s="11">
        <f t="shared" si="95"/>
        <v>0</v>
      </c>
      <c r="U10" s="11">
        <f t="shared" si="95"/>
        <v>0</v>
      </c>
      <c r="V10" s="11">
        <f t="shared" si="95"/>
        <v>0</v>
      </c>
      <c r="W10" s="11">
        <f t="shared" si="95"/>
        <v>0</v>
      </c>
      <c r="X10" s="11">
        <f t="shared" si="95"/>
        <v>0</v>
      </c>
      <c r="Y10" s="11">
        <f t="shared" si="95"/>
        <v>0</v>
      </c>
      <c r="Z10" s="11">
        <f t="shared" si="95"/>
        <v>0</v>
      </c>
      <c r="AA10" s="11">
        <f t="shared" si="95"/>
        <v>0</v>
      </c>
      <c r="AB10" s="11">
        <f t="shared" si="95"/>
        <v>0</v>
      </c>
      <c r="AC10" s="11">
        <f t="shared" si="95"/>
        <v>0</v>
      </c>
      <c r="AD10" s="11">
        <f t="shared" si="95"/>
        <v>0</v>
      </c>
      <c r="AE10" s="11">
        <f t="shared" si="95"/>
        <v>0</v>
      </c>
      <c r="AF10" s="11">
        <f t="shared" si="95"/>
        <v>0</v>
      </c>
      <c r="AG10" s="11">
        <f t="shared" si="95"/>
        <v>0</v>
      </c>
      <c r="AH10" s="11">
        <f t="shared" si="95"/>
        <v>0</v>
      </c>
      <c r="AI10" s="11">
        <f t="shared" si="95"/>
        <v>0</v>
      </c>
      <c r="AJ10" s="11">
        <f t="shared" ref="AJ10:BO10" si="96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96"/>
        <v>0</v>
      </c>
      <c r="AL10" s="11">
        <f t="shared" si="96"/>
        <v>0</v>
      </c>
      <c r="AM10" s="11">
        <f t="shared" si="96"/>
        <v>0</v>
      </c>
      <c r="AN10" s="11">
        <f t="shared" si="96"/>
        <v>0</v>
      </c>
      <c r="AO10" s="11">
        <f t="shared" si="96"/>
        <v>0</v>
      </c>
      <c r="AP10" s="11">
        <f t="shared" si="96"/>
        <v>0</v>
      </c>
      <c r="AQ10" s="11">
        <f t="shared" si="96"/>
        <v>0</v>
      </c>
      <c r="AR10" s="11">
        <f t="shared" si="96"/>
        <v>0</v>
      </c>
      <c r="AS10" s="11">
        <f t="shared" si="96"/>
        <v>0</v>
      </c>
      <c r="AT10" s="11">
        <f t="shared" si="96"/>
        <v>0</v>
      </c>
      <c r="AU10" s="11">
        <f t="shared" si="96"/>
        <v>1</v>
      </c>
      <c r="AV10" s="11">
        <f t="shared" si="96"/>
        <v>3</v>
      </c>
      <c r="AW10" s="11">
        <f t="shared" si="96"/>
        <v>0.5</v>
      </c>
      <c r="AX10" s="11">
        <f t="shared" si="96"/>
        <v>0</v>
      </c>
      <c r="AY10" s="11">
        <f t="shared" si="96"/>
        <v>0.41666666666666674</v>
      </c>
      <c r="AZ10" s="11">
        <f t="shared" si="96"/>
        <v>0.11764705882352944</v>
      </c>
      <c r="BA10" s="11">
        <f t="shared" si="96"/>
        <v>0</v>
      </c>
      <c r="BB10" s="11">
        <f t="shared" si="96"/>
        <v>0.63157894736842102</v>
      </c>
      <c r="BC10" s="11">
        <f t="shared" si="96"/>
        <v>9.6774193548387011E-2</v>
      </c>
      <c r="BD10" s="11">
        <f t="shared" si="96"/>
        <v>0.32352941176470584</v>
      </c>
      <c r="BE10" s="11">
        <f t="shared" si="96"/>
        <v>0.24444444444444446</v>
      </c>
      <c r="BF10" s="11">
        <f t="shared" si="96"/>
        <v>0.21428571428571419</v>
      </c>
      <c r="BG10" s="11">
        <f t="shared" si="96"/>
        <v>0.16176470588235303</v>
      </c>
      <c r="BH10" s="11">
        <f t="shared" si="96"/>
        <v>0.22784810126582289</v>
      </c>
      <c r="BI10" s="11">
        <f t="shared" si="96"/>
        <v>0.31958762886597936</v>
      </c>
      <c r="BJ10" s="11">
        <f t="shared" si="96"/>
        <v>0.234375</v>
      </c>
      <c r="BK10" s="11">
        <f t="shared" si="96"/>
        <v>0.68354430379746844</v>
      </c>
      <c r="BL10" s="11">
        <f t="shared" si="96"/>
        <v>0.13157894736842102</v>
      </c>
      <c r="BM10" s="11">
        <f t="shared" si="96"/>
        <v>0.28571428571428581</v>
      </c>
      <c r="BN10" s="11">
        <f t="shared" si="96"/>
        <v>0</v>
      </c>
      <c r="BO10" s="11">
        <f t="shared" si="96"/>
        <v>0.29715762273901802</v>
      </c>
      <c r="BP10" s="11">
        <f t="shared" ref="BP10:CP10" si="97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97"/>
        <v>0.17147707979626481</v>
      </c>
      <c r="BR10" s="11">
        <f t="shared" si="97"/>
        <v>7.9710144927536142E-2</v>
      </c>
      <c r="BS10" s="11">
        <f t="shared" si="97"/>
        <v>0.10067114093959728</v>
      </c>
      <c r="BT10" s="11">
        <f t="shared" si="97"/>
        <v>0.28536585365853662</v>
      </c>
      <c r="BU10" s="11">
        <f t="shared" si="97"/>
        <v>0</v>
      </c>
      <c r="BV10" s="11">
        <f t="shared" si="97"/>
        <v>7.4952561669829221E-2</v>
      </c>
      <c r="BW10" s="11">
        <f t="shared" si="97"/>
        <v>0.11650485436893199</v>
      </c>
      <c r="BX10" s="11">
        <f t="shared" si="97"/>
        <v>0.14703557312252968</v>
      </c>
      <c r="BY10" s="11">
        <f t="shared" si="97"/>
        <v>0</v>
      </c>
      <c r="BZ10" s="11">
        <f t="shared" si="97"/>
        <v>7.0985527222605205E-2</v>
      </c>
      <c r="CA10" s="11">
        <f t="shared" si="97"/>
        <v>4.7619047619047672E-2</v>
      </c>
      <c r="CB10" s="11">
        <f t="shared" si="97"/>
        <v>5.3439803439803368E-2</v>
      </c>
      <c r="CC10" s="11">
        <f t="shared" si="97"/>
        <v>4.6647230320699729E-2</v>
      </c>
      <c r="CD10" s="11">
        <f t="shared" si="97"/>
        <v>0.10027855153203347</v>
      </c>
      <c r="CE10" s="11">
        <f t="shared" si="97"/>
        <v>0</v>
      </c>
      <c r="CF10" s="11">
        <f t="shared" si="97"/>
        <v>8.4556962025316373E-2</v>
      </c>
      <c r="CG10" s="11">
        <f t="shared" si="97"/>
        <v>3.0812324929971879E-2</v>
      </c>
      <c r="CH10" s="11">
        <f t="shared" si="97"/>
        <v>3.125E-2</v>
      </c>
      <c r="CI10" s="11">
        <f t="shared" si="97"/>
        <v>7.2902942468159759E-2</v>
      </c>
      <c r="CJ10" s="11">
        <f t="shared" si="97"/>
        <v>5.2394596807204152E-2</v>
      </c>
      <c r="CK10" s="11">
        <f t="shared" si="97"/>
        <v>3.81174640217814E-2</v>
      </c>
      <c r="CL10" s="11">
        <f t="shared" si="97"/>
        <v>3.3345822405395298E-2</v>
      </c>
      <c r="CM10" s="11">
        <f t="shared" si="97"/>
        <v>2.9369108049311032E-2</v>
      </c>
      <c r="CN10" s="11">
        <f t="shared" si="97"/>
        <v>3.5928143712574911E-2</v>
      </c>
      <c r="CO10" s="11">
        <f t="shared" si="97"/>
        <v>3.0601836110166536E-2</v>
      </c>
      <c r="CP10" s="11">
        <f t="shared" si="97"/>
        <v>3.7281425272187363E-2</v>
      </c>
      <c r="CQ10" s="11">
        <f t="shared" si="77"/>
        <v>9.2557251908397031E-2</v>
      </c>
      <c r="CR10" s="11">
        <f t="shared" ref="CR10:DW10" si="98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98"/>
        <v>4.7962295536456923E-2</v>
      </c>
      <c r="CT10" s="11">
        <f t="shared" si="98"/>
        <v>2.9629629629629672E-2</v>
      </c>
      <c r="CU10" s="11">
        <f t="shared" si="98"/>
        <v>2.8520041109969085E-2</v>
      </c>
      <c r="CV10" s="11">
        <f t="shared" si="98"/>
        <v>3.0976767424431673E-2</v>
      </c>
      <c r="CW10" s="11">
        <f t="shared" si="98"/>
        <v>3.8284468136660976E-2</v>
      </c>
      <c r="CX10" s="11">
        <f t="shared" si="98"/>
        <v>3.3372228704784179E-2</v>
      </c>
      <c r="CY10" s="11">
        <f t="shared" si="98"/>
        <v>2.3486901535682003E-2</v>
      </c>
      <c r="CZ10" s="11">
        <f t="shared" si="98"/>
        <v>3.2877316857899297E-2</v>
      </c>
      <c r="DA10" s="11">
        <f t="shared" si="98"/>
        <v>2.1790215765862042E-2</v>
      </c>
      <c r="DB10" s="11">
        <f t="shared" si="98"/>
        <v>2.1743675517457595E-2</v>
      </c>
      <c r="DC10" s="11">
        <f t="shared" si="98"/>
        <v>2.7215060364231602E-2</v>
      </c>
      <c r="DD10" s="11">
        <f t="shared" si="98"/>
        <v>3.7450199203187262E-2</v>
      </c>
      <c r="DE10" s="11">
        <f t="shared" si="98"/>
        <v>3.1298003072196545E-2</v>
      </c>
      <c r="DF10" s="11">
        <f t="shared" si="98"/>
        <v>4.4684416309811903E-2</v>
      </c>
      <c r="DG10" s="11">
        <f t="shared" si="98"/>
        <v>2.9406522901443521E-2</v>
      </c>
      <c r="DH10" s="11">
        <f t="shared" si="98"/>
        <v>4.4667590027700932E-2</v>
      </c>
      <c r="DI10" s="11">
        <f t="shared" si="98"/>
        <v>4.0437520715943087E-2</v>
      </c>
      <c r="DJ10" s="11">
        <f t="shared" si="98"/>
        <v>4.5396623128384883E-2</v>
      </c>
      <c r="DK10" s="11">
        <f t="shared" si="98"/>
        <v>4.8148712479049172E-2</v>
      </c>
      <c r="DL10" s="11">
        <f t="shared" si="98"/>
        <v>3.7069341474051498E-2</v>
      </c>
      <c r="DM10" s="11">
        <f t="shared" si="98"/>
        <v>4.8359966358284323E-2</v>
      </c>
      <c r="DN10" s="11">
        <f t="shared" si="98"/>
        <v>4.3588715068859418E-2</v>
      </c>
      <c r="DO10" s="11">
        <f t="shared" si="98"/>
        <v>3.3696348494554718E-2</v>
      </c>
      <c r="DP10" s="11">
        <f t="shared" si="98"/>
        <v>3.7555775904809074E-2</v>
      </c>
      <c r="DQ10" s="11">
        <f t="shared" si="98"/>
        <v>5.2323497789989348E-2</v>
      </c>
      <c r="DR10" s="11">
        <f t="shared" si="98"/>
        <v>5.380860483596317E-2</v>
      </c>
      <c r="DS10" s="11">
        <f t="shared" si="98"/>
        <v>6.9805019928902201E-2</v>
      </c>
      <c r="DT10" s="11">
        <f t="shared" si="98"/>
        <v>7.229886214882697E-2</v>
      </c>
      <c r="DU10" s="11">
        <f t="shared" si="98"/>
        <v>6.6109493849187739E-2</v>
      </c>
      <c r="DV10" s="11">
        <f t="shared" si="98"/>
        <v>6.3683607856954039E-2</v>
      </c>
      <c r="DW10" s="11">
        <f t="shared" si="98"/>
        <v>4.5710500165617729E-2</v>
      </c>
      <c r="DX10" s="11">
        <f t="shared" ref="DX10:FG10" si="99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99"/>
        <v>5.3296038705775706E-2</v>
      </c>
      <c r="DZ10" s="11">
        <f t="shared" si="99"/>
        <v>5.5192707959520471E-2</v>
      </c>
      <c r="EA10" s="11">
        <f t="shared" si="99"/>
        <v>4.8768874982995536E-2</v>
      </c>
      <c r="EB10" s="11">
        <f t="shared" si="99"/>
        <v>5.1559763927621738E-2</v>
      </c>
      <c r="EC10" s="11">
        <f t="shared" si="99"/>
        <v>3.9287035894905564E-2</v>
      </c>
      <c r="ED10" s="11">
        <f t="shared" si="99"/>
        <v>3.3469823749332495E-2</v>
      </c>
      <c r="EE10" s="11">
        <f t="shared" si="99"/>
        <v>5.1909273614699991E-2</v>
      </c>
      <c r="EF10" s="11">
        <f t="shared" si="99"/>
        <v>5.1804137780446569E-2</v>
      </c>
      <c r="EG10" s="11">
        <f t="shared" si="99"/>
        <v>4.8214656425160873E-2</v>
      </c>
      <c r="EH10" s="11">
        <f t="shared" si="99"/>
        <v>4.1590335198296691E-2</v>
      </c>
      <c r="EI10" s="11">
        <f t="shared" si="99"/>
        <v>4.6727194942244532E-2</v>
      </c>
      <c r="EJ10" s="11">
        <f t="shared" si="99"/>
        <v>3.5149863760217892E-2</v>
      </c>
      <c r="EK10" s="11">
        <f t="shared" si="99"/>
        <v>3.6237606387645949E-2</v>
      </c>
      <c r="EL10" s="11">
        <f t="shared" si="99"/>
        <v>4.8306519898391187E-2</v>
      </c>
      <c r="EM10" s="11">
        <f t="shared" si="99"/>
        <v>4.9513347603085567E-2</v>
      </c>
      <c r="EN10" s="11">
        <f t="shared" si="99"/>
        <v>5.3334359487436034E-2</v>
      </c>
      <c r="EO10" s="11">
        <f t="shared" si="99"/>
        <v>5.081649800898691E-2</v>
      </c>
      <c r="EP10" s="11">
        <f t="shared" si="99"/>
        <v>5.3226255041023407E-2</v>
      </c>
      <c r="EQ10" s="11">
        <f t="shared" si="99"/>
        <v>4.2317214061726283E-2</v>
      </c>
      <c r="ER10" s="11">
        <f t="shared" si="99"/>
        <v>3.8255692434366884E-2</v>
      </c>
      <c r="ES10" s="11">
        <f t="shared" si="99"/>
        <v>4.1909409791063057E-2</v>
      </c>
      <c r="ET10" s="11">
        <f t="shared" si="99"/>
        <v>4.0779882315056026E-2</v>
      </c>
      <c r="EU10" s="11">
        <f t="shared" si="99"/>
        <v>5.5074257425742568E-2</v>
      </c>
      <c r="EV10" s="11">
        <f t="shared" si="99"/>
        <v>5.4918688349773426E-2</v>
      </c>
      <c r="EW10" s="11">
        <f t="shared" si="99"/>
        <v>4.1293909527419848E-2</v>
      </c>
      <c r="EX10" s="11">
        <f t="shared" si="99"/>
        <v>3.837006115911068E-2</v>
      </c>
      <c r="EY10" s="11">
        <f t="shared" si="99"/>
        <v>5.0157765572046209E-2</v>
      </c>
      <c r="EZ10" s="11">
        <f t="shared" si="99"/>
        <v>5.0566424072466587E-2</v>
      </c>
      <c r="FA10" s="11">
        <f t="shared" si="99"/>
        <v>5.6098129356185078E-2</v>
      </c>
      <c r="FB10" s="11">
        <f t="shared" si="99"/>
        <v>5.227578182985293E-2</v>
      </c>
      <c r="FC10" s="11">
        <f t="shared" si="99"/>
        <v>5.5016489696322779E-2</v>
      </c>
      <c r="FD10" s="11">
        <f t="shared" si="99"/>
        <v>4.3383987134777646E-2</v>
      </c>
      <c r="FE10" s="11">
        <f t="shared" si="99"/>
        <v>3.7908700471044554E-2</v>
      </c>
      <c r="FF10" s="11">
        <f t="shared" si="99"/>
        <v>3.8960172192281428E-2</v>
      </c>
      <c r="FG10" s="11">
        <f t="shared" si="99"/>
        <v>3.632684524956642E-2</v>
      </c>
      <c r="FH10" s="11">
        <f t="shared" si="42"/>
        <v>4.1329614132961323E-2</v>
      </c>
      <c r="FI10" s="11">
        <f t="shared" si="43"/>
        <v>4.0835156331383793E-2</v>
      </c>
      <c r="FJ10" s="11">
        <f t="shared" si="44"/>
        <v>4.0677142162679925E-2</v>
      </c>
      <c r="FK10" s="11">
        <f t="shared" si="45"/>
        <v>3.5583766108867154E-2</v>
      </c>
      <c r="FL10" s="11">
        <f t="shared" si="46"/>
        <v>3.2357779664614839E-2</v>
      </c>
      <c r="FM10" s="11">
        <f t="shared" si="47"/>
        <v>3.3823812889545612E-2</v>
      </c>
      <c r="FN10" s="11">
        <f t="shared" si="48"/>
        <v>3.7030591569604754E-2</v>
      </c>
      <c r="FO10" s="11">
        <f t="shared" si="49"/>
        <v>4.3199961642653273E-2</v>
      </c>
      <c r="FP10" s="11">
        <f t="shared" si="50"/>
        <v>4.2088934850051718E-2</v>
      </c>
      <c r="FQ10" s="11">
        <f t="shared" si="51"/>
        <v>3.7125246711433135E-2</v>
      </c>
      <c r="FR10" s="11">
        <f t="shared" si="52"/>
        <v>3.6668084201573414E-2</v>
      </c>
      <c r="FS10" s="11" t="e">
        <f t="shared" si="53"/>
        <v>#N/A</v>
      </c>
      <c r="FT10" s="11" t="e">
        <f t="shared" si="54"/>
        <v>#N/A</v>
      </c>
      <c r="FU10" s="11" t="e">
        <f t="shared" si="55"/>
        <v>#N/A</v>
      </c>
      <c r="FV10" s="11" t="e">
        <f t="shared" si="56"/>
        <v>#N/A</v>
      </c>
      <c r="FW10" s="11" t="e">
        <f t="shared" si="57"/>
        <v>#N/A</v>
      </c>
      <c r="FX10" s="11" t="e">
        <f t="shared" si="58"/>
        <v>#N/A</v>
      </c>
      <c r="FY10" s="11" t="e">
        <f t="shared" si="59"/>
        <v>#N/A</v>
      </c>
      <c r="FZ10" s="11" t="e">
        <f t="shared" si="60"/>
        <v>#N/A</v>
      </c>
      <c r="GA10" s="11" t="e">
        <f t="shared" si="61"/>
        <v>#N/A</v>
      </c>
      <c r="GB10" s="11" t="e">
        <f t="shared" si="62"/>
        <v>#N/A</v>
      </c>
      <c r="GC10" s="11" t="e">
        <f t="shared" si="63"/>
        <v>#N/A</v>
      </c>
      <c r="GD10" s="11" t="e">
        <f t="shared" si="64"/>
        <v>#N/A</v>
      </c>
      <c r="GE10" s="11" t="e">
        <f t="shared" si="65"/>
        <v>#N/A</v>
      </c>
      <c r="GF10" s="11" t="e">
        <f t="shared" si="66"/>
        <v>#N/A</v>
      </c>
      <c r="GG10" s="11" t="e">
        <f t="shared" si="67"/>
        <v>#N/A</v>
      </c>
      <c r="GH10" s="11" t="e">
        <f t="shared" si="68"/>
        <v>#N/A</v>
      </c>
      <c r="GI10" s="11" t="e">
        <f t="shared" si="69"/>
        <v>#N/A</v>
      </c>
      <c r="GJ10" s="11" t="e">
        <f t="shared" si="70"/>
        <v>#N/A</v>
      </c>
      <c r="GK10" s="11" t="e">
        <f t="shared" si="71"/>
        <v>#N/A</v>
      </c>
      <c r="GL10" s="11" t="e">
        <f t="shared" si="72"/>
        <v>#N/A</v>
      </c>
      <c r="GM10" s="11" t="e">
        <f t="shared" si="73"/>
        <v>#N/A</v>
      </c>
    </row>
    <row r="11" spans="1:195" x14ac:dyDescent="0.55000000000000004">
      <c r="B11" t="str">
        <f>Infections!A11</f>
        <v>Armenia</v>
      </c>
      <c r="C11" s="11" t="e">
        <v>#N/A</v>
      </c>
      <c r="D11" s="11">
        <f t="shared" ref="D11:AI11" si="100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100"/>
        <v>0</v>
      </c>
      <c r="F11" s="11">
        <f t="shared" si="100"/>
        <v>0</v>
      </c>
      <c r="G11" s="11">
        <f t="shared" si="100"/>
        <v>0</v>
      </c>
      <c r="H11" s="11">
        <f t="shared" si="100"/>
        <v>0</v>
      </c>
      <c r="I11" s="11">
        <f t="shared" si="100"/>
        <v>0</v>
      </c>
      <c r="J11" s="11">
        <f t="shared" si="100"/>
        <v>0</v>
      </c>
      <c r="K11" s="11">
        <f t="shared" si="100"/>
        <v>0</v>
      </c>
      <c r="L11" s="11">
        <f t="shared" si="100"/>
        <v>0</v>
      </c>
      <c r="M11" s="11">
        <f t="shared" si="100"/>
        <v>0</v>
      </c>
      <c r="N11" s="11">
        <f t="shared" si="100"/>
        <v>0</v>
      </c>
      <c r="O11" s="11">
        <f t="shared" si="100"/>
        <v>0</v>
      </c>
      <c r="P11" s="11">
        <f t="shared" si="100"/>
        <v>0</v>
      </c>
      <c r="Q11" s="11">
        <f t="shared" si="100"/>
        <v>0</v>
      </c>
      <c r="R11" s="11">
        <f t="shared" si="100"/>
        <v>0</v>
      </c>
      <c r="S11" s="11">
        <f t="shared" si="100"/>
        <v>0</v>
      </c>
      <c r="T11" s="11">
        <f t="shared" si="100"/>
        <v>0</v>
      </c>
      <c r="U11" s="11">
        <f t="shared" si="100"/>
        <v>0</v>
      </c>
      <c r="V11" s="11">
        <f t="shared" si="100"/>
        <v>0</v>
      </c>
      <c r="W11" s="11">
        <f t="shared" si="100"/>
        <v>0</v>
      </c>
      <c r="X11" s="11">
        <f t="shared" si="100"/>
        <v>0</v>
      </c>
      <c r="Y11" s="11">
        <f t="shared" si="100"/>
        <v>0</v>
      </c>
      <c r="Z11" s="11">
        <f t="shared" si="100"/>
        <v>0</v>
      </c>
      <c r="AA11" s="11">
        <f t="shared" si="100"/>
        <v>0</v>
      </c>
      <c r="AB11" s="11">
        <f t="shared" si="100"/>
        <v>0</v>
      </c>
      <c r="AC11" s="11">
        <f t="shared" si="100"/>
        <v>0</v>
      </c>
      <c r="AD11" s="11">
        <f t="shared" si="100"/>
        <v>0</v>
      </c>
      <c r="AE11" s="11">
        <f t="shared" si="100"/>
        <v>0</v>
      </c>
      <c r="AF11" s="11">
        <f t="shared" si="100"/>
        <v>0</v>
      </c>
      <c r="AG11" s="11">
        <f t="shared" si="100"/>
        <v>0</v>
      </c>
      <c r="AH11" s="11">
        <f t="shared" si="100"/>
        <v>0</v>
      </c>
      <c r="AI11" s="11">
        <f t="shared" si="100"/>
        <v>0</v>
      </c>
      <c r="AJ11" s="11">
        <f t="shared" ref="AJ11:BO11" si="101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101"/>
        <v>0</v>
      </c>
      <c r="AL11" s="11">
        <f t="shared" si="101"/>
        <v>0</v>
      </c>
      <c r="AM11" s="11">
        <f t="shared" si="101"/>
        <v>0</v>
      </c>
      <c r="AN11" s="11">
        <f t="shared" si="101"/>
        <v>0</v>
      </c>
      <c r="AO11" s="11">
        <f t="shared" si="101"/>
        <v>0</v>
      </c>
      <c r="AP11" s="11">
        <f t="shared" si="101"/>
        <v>0</v>
      </c>
      <c r="AQ11" s="11">
        <f t="shared" si="101"/>
        <v>0</v>
      </c>
      <c r="AR11" s="11">
        <f t="shared" si="101"/>
        <v>0</v>
      </c>
      <c r="AS11" s="11">
        <f t="shared" si="101"/>
        <v>0</v>
      </c>
      <c r="AT11" s="11">
        <f t="shared" si="101"/>
        <v>0</v>
      </c>
      <c r="AU11" s="11">
        <f t="shared" si="101"/>
        <v>0</v>
      </c>
      <c r="AV11" s="11">
        <f t="shared" si="101"/>
        <v>0</v>
      </c>
      <c r="AW11" s="11">
        <f t="shared" si="101"/>
        <v>0</v>
      </c>
      <c r="AX11" s="11">
        <f t="shared" si="101"/>
        <v>0</v>
      </c>
      <c r="AY11" s="11">
        <f t="shared" si="101"/>
        <v>0</v>
      </c>
      <c r="AZ11" s="11">
        <f t="shared" si="101"/>
        <v>0</v>
      </c>
      <c r="BA11" s="11">
        <f t="shared" si="101"/>
        <v>3</v>
      </c>
      <c r="BB11" s="11">
        <f t="shared" si="101"/>
        <v>1</v>
      </c>
      <c r="BC11" s="11">
        <f t="shared" si="101"/>
        <v>1.25</v>
      </c>
      <c r="BD11" s="11">
        <f t="shared" si="101"/>
        <v>0.44444444444444442</v>
      </c>
      <c r="BE11" s="11">
        <f t="shared" si="101"/>
        <v>1</v>
      </c>
      <c r="BF11" s="11">
        <f t="shared" si="101"/>
        <v>0.5</v>
      </c>
      <c r="BG11" s="11">
        <f t="shared" si="101"/>
        <v>7.6923076923076872E-2</v>
      </c>
      <c r="BH11" s="11">
        <f t="shared" si="101"/>
        <v>0.36904761904761907</v>
      </c>
      <c r="BI11" s="11">
        <f t="shared" si="101"/>
        <v>0.18260869565217397</v>
      </c>
      <c r="BJ11" s="11">
        <f t="shared" si="101"/>
        <v>0.17647058823529416</v>
      </c>
      <c r="BK11" s="11">
        <f t="shared" si="101"/>
        <v>0.21249999999999991</v>
      </c>
      <c r="BL11" s="11">
        <f t="shared" si="101"/>
        <v>0.21134020618556693</v>
      </c>
      <c r="BM11" s="11">
        <f t="shared" si="101"/>
        <v>5.9574468085106469E-2</v>
      </c>
      <c r="BN11" s="11">
        <f t="shared" si="101"/>
        <v>6.425702811244971E-2</v>
      </c>
      <c r="BO11" s="11">
        <f t="shared" si="101"/>
        <v>9.4339622641509413E-2</v>
      </c>
      <c r="BP11" s="11">
        <f t="shared" ref="BP11:CP11" si="102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102"/>
        <v>0.237082066869301</v>
      </c>
      <c r="BR11" s="11">
        <f t="shared" si="102"/>
        <v>4.1769041769041726E-2</v>
      </c>
      <c r="BS11" s="11">
        <f t="shared" si="102"/>
        <v>0.1367924528301887</v>
      </c>
      <c r="BT11" s="11">
        <f t="shared" si="102"/>
        <v>0.10373443983402497</v>
      </c>
      <c r="BU11" s="11">
        <f t="shared" si="102"/>
        <v>7.3308270676691656E-2</v>
      </c>
      <c r="BV11" s="11">
        <f t="shared" si="102"/>
        <v>0.16112084063047294</v>
      </c>
      <c r="BW11" s="11">
        <f t="shared" si="102"/>
        <v>0.11010558069381604</v>
      </c>
      <c r="BX11" s="11">
        <f t="shared" si="102"/>
        <v>4.6195652173913082E-2</v>
      </c>
      <c r="BY11" s="11">
        <f t="shared" si="102"/>
        <v>6.7532467532467555E-2</v>
      </c>
      <c r="BZ11" s="11">
        <f t="shared" si="102"/>
        <v>1.3381995133819879E-2</v>
      </c>
      <c r="CA11" s="11">
        <f t="shared" si="102"/>
        <v>2.400960384153672E-2</v>
      </c>
      <c r="CB11" s="11">
        <f t="shared" si="102"/>
        <v>3.2825322391559109E-2</v>
      </c>
      <c r="CC11" s="11">
        <f t="shared" si="102"/>
        <v>4.5402951191827468E-2</v>
      </c>
      <c r="CD11" s="11">
        <f t="shared" si="102"/>
        <v>1.7372421281216077E-2</v>
      </c>
      <c r="CE11" s="11">
        <f t="shared" si="102"/>
        <v>3.2017075773745907E-2</v>
      </c>
      <c r="CF11" s="11">
        <f t="shared" si="102"/>
        <v>4.7569803516029019E-2</v>
      </c>
      <c r="CG11" s="11">
        <f t="shared" si="102"/>
        <v>2.5666337611056189E-2</v>
      </c>
      <c r="CH11" s="11">
        <f t="shared" si="102"/>
        <v>2.6948989412896918E-2</v>
      </c>
      <c r="CI11" s="11">
        <f t="shared" si="102"/>
        <v>4.1237113402061931E-2</v>
      </c>
      <c r="CJ11" s="11">
        <f t="shared" si="102"/>
        <v>4.3204320432043142E-2</v>
      </c>
      <c r="CK11" s="11">
        <f t="shared" si="102"/>
        <v>3.6238136324417525E-2</v>
      </c>
      <c r="CL11" s="11">
        <f t="shared" si="102"/>
        <v>3.9134054954204744E-2</v>
      </c>
      <c r="CM11" s="11">
        <f t="shared" si="102"/>
        <v>3.4455128205128194E-2</v>
      </c>
      <c r="CN11" s="11">
        <f t="shared" si="102"/>
        <v>3.7180480247869907E-2</v>
      </c>
      <c r="CO11" s="11">
        <f t="shared" si="102"/>
        <v>4.6303211351754969E-2</v>
      </c>
      <c r="CP11" s="11">
        <f t="shared" si="102"/>
        <v>5.1391862955032064E-2</v>
      </c>
      <c r="CQ11" s="11">
        <f t="shared" si="77"/>
        <v>3.3944331296673402E-2</v>
      </c>
      <c r="CR11" s="11">
        <f t="shared" ref="CR11:DW11" si="103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103"/>
        <v>5.0751879699248104E-2</v>
      </c>
      <c r="CT11" s="11">
        <f t="shared" si="103"/>
        <v>4.1144901610017826E-2</v>
      </c>
      <c r="CU11" s="11">
        <f t="shared" si="103"/>
        <v>3.5509736540664472E-2</v>
      </c>
      <c r="CV11" s="11">
        <f t="shared" si="103"/>
        <v>3.2632743362831951E-2</v>
      </c>
      <c r="CW11" s="11">
        <f t="shared" si="103"/>
        <v>3.4815211569362514E-2</v>
      </c>
      <c r="CX11" s="11">
        <f t="shared" si="103"/>
        <v>6.9358178053830155E-2</v>
      </c>
      <c r="CY11" s="11">
        <f t="shared" si="103"/>
        <v>3.9690222652468465E-2</v>
      </c>
      <c r="CZ11" s="11">
        <f t="shared" si="103"/>
        <v>5.8193668528863984E-2</v>
      </c>
      <c r="DA11" s="11">
        <f t="shared" si="103"/>
        <v>4.9714034315882172E-2</v>
      </c>
      <c r="DB11" s="11">
        <f t="shared" si="103"/>
        <v>5.0712489522212856E-2</v>
      </c>
      <c r="DC11" s="11">
        <f t="shared" si="103"/>
        <v>4.467491025129644E-2</v>
      </c>
      <c r="DD11" s="11">
        <f t="shared" si="103"/>
        <v>6.2237495227186024E-2</v>
      </c>
      <c r="DE11" s="11">
        <f t="shared" si="103"/>
        <v>3.666427030913022E-2</v>
      </c>
      <c r="DF11" s="11">
        <f t="shared" si="103"/>
        <v>5.0277392510402308E-2</v>
      </c>
      <c r="DG11" s="11">
        <f t="shared" si="103"/>
        <v>4.8200726312314313E-2</v>
      </c>
      <c r="DH11" s="11">
        <f t="shared" si="103"/>
        <v>4.3464566929133808E-2</v>
      </c>
      <c r="DI11" s="11">
        <f t="shared" si="103"/>
        <v>2.3845457289465744E-2</v>
      </c>
      <c r="DJ11" s="11">
        <f t="shared" si="103"/>
        <v>4.3042452830188704E-2</v>
      </c>
      <c r="DK11" s="11">
        <f t="shared" si="103"/>
        <v>5.0876201243640562E-2</v>
      </c>
      <c r="DL11" s="11">
        <f t="shared" si="103"/>
        <v>3.8192576654115129E-2</v>
      </c>
      <c r="DM11" s="11">
        <f t="shared" si="103"/>
        <v>4.7668393782383411E-2</v>
      </c>
      <c r="DN11" s="11">
        <f t="shared" si="103"/>
        <v>5.9099901088031759E-2</v>
      </c>
      <c r="DO11" s="11">
        <f t="shared" si="103"/>
        <v>4.4127947700210113E-2</v>
      </c>
      <c r="DP11" s="11">
        <f t="shared" si="103"/>
        <v>7.8488372093023173E-2</v>
      </c>
      <c r="DQ11" s="11">
        <f t="shared" si="103"/>
        <v>4.5200082935932029E-2</v>
      </c>
      <c r="DR11" s="11">
        <f t="shared" si="103"/>
        <v>4.5625867883356541E-2</v>
      </c>
      <c r="DS11" s="11">
        <f t="shared" si="103"/>
        <v>6.3555302599127339E-2</v>
      </c>
      <c r="DT11" s="11">
        <f t="shared" si="103"/>
        <v>5.7438458794149216E-2</v>
      </c>
      <c r="DU11" s="11">
        <f t="shared" si="103"/>
        <v>6.3090418353576316E-2</v>
      </c>
      <c r="DV11" s="11">
        <f t="shared" si="103"/>
        <v>5.6966042526182203E-2</v>
      </c>
      <c r="DW11" s="11">
        <f t="shared" si="103"/>
        <v>6.785767902717299E-2</v>
      </c>
      <c r="DX11" s="11">
        <f t="shared" ref="DX11:FG11" si="104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104"/>
        <v>5.0256687381788678E-2</v>
      </c>
      <c r="DZ11" s="11">
        <f t="shared" si="104"/>
        <v>5.6856187290969862E-2</v>
      </c>
      <c r="EA11" s="11">
        <f t="shared" si="104"/>
        <v>5.5988315481986461E-2</v>
      </c>
      <c r="EB11" s="11">
        <f t="shared" si="104"/>
        <v>2.8930382664822396E-2</v>
      </c>
      <c r="EC11" s="11">
        <f t="shared" si="104"/>
        <v>3.9766998991822566E-2</v>
      </c>
      <c r="ED11" s="11">
        <f t="shared" si="104"/>
        <v>2.2624434389140191E-2</v>
      </c>
      <c r="EE11" s="11">
        <f t="shared" si="104"/>
        <v>5.4466919511167333E-2</v>
      </c>
      <c r="EF11" s="11">
        <f t="shared" si="104"/>
        <v>5.1453691677490365E-2</v>
      </c>
      <c r="EG11" s="11">
        <f t="shared" si="104"/>
        <v>6.6229570505511148E-2</v>
      </c>
      <c r="EH11" s="11">
        <f t="shared" si="104"/>
        <v>5.3114695659923328E-2</v>
      </c>
      <c r="EI11" s="11">
        <f t="shared" si="104"/>
        <v>4.6289244309046351E-2</v>
      </c>
      <c r="EJ11" s="11">
        <f t="shared" si="104"/>
        <v>6.1954060174700842E-2</v>
      </c>
      <c r="EK11" s="11">
        <f t="shared" si="104"/>
        <v>1.4851485148514865E-2</v>
      </c>
      <c r="EL11" s="11">
        <f t="shared" si="104"/>
        <v>2.6266416510319024E-2</v>
      </c>
      <c r="EM11" s="11">
        <f t="shared" si="104"/>
        <v>3.1297989031078721E-2</v>
      </c>
      <c r="EN11" s="11">
        <f t="shared" si="104"/>
        <v>4.0133304970573658E-2</v>
      </c>
      <c r="EO11" s="11">
        <f t="shared" si="104"/>
        <v>4.1720635353466484E-2</v>
      </c>
      <c r="EP11" s="11">
        <f t="shared" si="104"/>
        <v>4.7313657483148974E-2</v>
      </c>
      <c r="EQ11" s="11">
        <f t="shared" si="104"/>
        <v>4.1427143214196382E-2</v>
      </c>
      <c r="ER11" s="11">
        <f t="shared" si="104"/>
        <v>2.3819523609527771E-2</v>
      </c>
      <c r="ES11" s="11">
        <f t="shared" si="104"/>
        <v>2.4906235349273276E-2</v>
      </c>
      <c r="ET11" s="11">
        <f t="shared" si="104"/>
        <v>3.1105266167305246E-2</v>
      </c>
      <c r="EU11" s="11">
        <f t="shared" si="104"/>
        <v>3.6876836910109345E-2</v>
      </c>
      <c r="EV11" s="11">
        <f t="shared" si="104"/>
        <v>2.4548080008557127E-2</v>
      </c>
      <c r="EW11" s="11">
        <f t="shared" si="104"/>
        <v>2.8762332306728533E-2</v>
      </c>
      <c r="EX11" s="11">
        <f t="shared" si="104"/>
        <v>2.8414856910899067E-2</v>
      </c>
      <c r="EY11" s="11">
        <f t="shared" si="104"/>
        <v>1.5788434971383492E-2</v>
      </c>
      <c r="EZ11" s="11">
        <f t="shared" si="104"/>
        <v>2.0303089178161926E-2</v>
      </c>
      <c r="FA11" s="11">
        <f t="shared" si="104"/>
        <v>3.3847472150813962E-2</v>
      </c>
      <c r="FB11" s="11">
        <f t="shared" si="104"/>
        <v>3.5502141179720947E-2</v>
      </c>
      <c r="FC11" s="11">
        <f t="shared" si="104"/>
        <v>3.3751334044823889E-2</v>
      </c>
      <c r="FD11" s="11">
        <f t="shared" si="104"/>
        <v>2.8476792704434928E-2</v>
      </c>
      <c r="FE11" s="11">
        <f t="shared" si="104"/>
        <v>3.0783387009076124E-2</v>
      </c>
      <c r="FF11" s="11">
        <f t="shared" si="104"/>
        <v>1.955771961858388E-2</v>
      </c>
      <c r="FG11" s="11">
        <f t="shared" si="104"/>
        <v>1.6516098221037057E-2</v>
      </c>
      <c r="FH11" s="11">
        <f t="shared" si="42"/>
        <v>2.0476078615613513E-2</v>
      </c>
      <c r="FI11" s="11">
        <f t="shared" si="43"/>
        <v>2.2750815269518609E-2</v>
      </c>
      <c r="FJ11" s="11">
        <f t="shared" si="44"/>
        <v>2.4833070747993125E-2</v>
      </c>
      <c r="FK11" s="11">
        <f t="shared" si="45"/>
        <v>2.1229868228404003E-2</v>
      </c>
      <c r="FL11" s="11">
        <f t="shared" si="46"/>
        <v>2.5304659498207815E-2</v>
      </c>
      <c r="FM11" s="11">
        <f t="shared" si="47"/>
        <v>1.153604138991815E-2</v>
      </c>
      <c r="FN11" s="11">
        <f t="shared" si="48"/>
        <v>1.206110035941399E-2</v>
      </c>
      <c r="FO11" s="11">
        <f t="shared" si="49"/>
        <v>1.826873826190889E-2</v>
      </c>
      <c r="FP11" s="11">
        <f t="shared" si="50"/>
        <v>1.763916834339363E-2</v>
      </c>
      <c r="FQ11" s="11">
        <f t="shared" si="51"/>
        <v>1.835497264878394E-2</v>
      </c>
      <c r="FR11" s="11">
        <f t="shared" si="52"/>
        <v>1.5823706436268292E-2</v>
      </c>
      <c r="FS11" s="11" t="e">
        <f t="shared" si="53"/>
        <v>#N/A</v>
      </c>
      <c r="FT11" s="11" t="e">
        <f t="shared" si="54"/>
        <v>#N/A</v>
      </c>
      <c r="FU11" s="11" t="e">
        <f t="shared" si="55"/>
        <v>#N/A</v>
      </c>
      <c r="FV11" s="11" t="e">
        <f t="shared" si="56"/>
        <v>#N/A</v>
      </c>
      <c r="FW11" s="11" t="e">
        <f t="shared" si="57"/>
        <v>#N/A</v>
      </c>
      <c r="FX11" s="11" t="e">
        <f t="shared" si="58"/>
        <v>#N/A</v>
      </c>
      <c r="FY11" s="11" t="e">
        <f t="shared" si="59"/>
        <v>#N/A</v>
      </c>
      <c r="FZ11" s="11" t="e">
        <f t="shared" si="60"/>
        <v>#N/A</v>
      </c>
      <c r="GA11" s="11" t="e">
        <f t="shared" si="61"/>
        <v>#N/A</v>
      </c>
      <c r="GB11" s="11" t="e">
        <f t="shared" si="62"/>
        <v>#N/A</v>
      </c>
      <c r="GC11" s="11" t="e">
        <f t="shared" si="63"/>
        <v>#N/A</v>
      </c>
      <c r="GD11" s="11" t="e">
        <f t="shared" si="64"/>
        <v>#N/A</v>
      </c>
      <c r="GE11" s="11" t="e">
        <f t="shared" si="65"/>
        <v>#N/A</v>
      </c>
      <c r="GF11" s="11" t="e">
        <f t="shared" si="66"/>
        <v>#N/A</v>
      </c>
      <c r="GG11" s="11" t="e">
        <f t="shared" si="67"/>
        <v>#N/A</v>
      </c>
      <c r="GH11" s="11" t="e">
        <f t="shared" si="68"/>
        <v>#N/A</v>
      </c>
      <c r="GI11" s="11" t="e">
        <f t="shared" si="69"/>
        <v>#N/A</v>
      </c>
      <c r="GJ11" s="11" t="e">
        <f t="shared" si="70"/>
        <v>#N/A</v>
      </c>
      <c r="GK11" s="11" t="e">
        <f t="shared" si="71"/>
        <v>#N/A</v>
      </c>
      <c r="GL11" s="11" t="e">
        <f t="shared" si="72"/>
        <v>#N/A</v>
      </c>
      <c r="GM11" s="11" t="e">
        <f t="shared" si="73"/>
        <v>#N/A</v>
      </c>
    </row>
    <row r="12" spans="1:195" x14ac:dyDescent="0.55000000000000004">
      <c r="B12" t="str">
        <f>Infections!A12</f>
        <v>Australia</v>
      </c>
      <c r="C12" s="11" t="e">
        <v>#N/A</v>
      </c>
      <c r="D12" s="11">
        <f t="shared" ref="D12:AI12" si="105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105"/>
        <v>0</v>
      </c>
      <c r="F12" s="11">
        <f t="shared" si="105"/>
        <v>0</v>
      </c>
      <c r="G12" s="11">
        <f t="shared" si="105"/>
        <v>0</v>
      </c>
      <c r="H12" s="11">
        <f t="shared" si="105"/>
        <v>0.25</v>
      </c>
      <c r="I12" s="11">
        <f t="shared" si="105"/>
        <v>0</v>
      </c>
      <c r="J12" s="11">
        <f t="shared" si="105"/>
        <v>0.19999999999999996</v>
      </c>
      <c r="K12" s="11">
        <f t="shared" si="105"/>
        <v>0.5</v>
      </c>
      <c r="L12" s="11">
        <f t="shared" si="105"/>
        <v>0</v>
      </c>
      <c r="M12" s="11">
        <f t="shared" si="105"/>
        <v>0.33333333333333326</v>
      </c>
      <c r="N12" s="11">
        <f t="shared" si="105"/>
        <v>0</v>
      </c>
      <c r="O12" s="11">
        <f t="shared" si="105"/>
        <v>0</v>
      </c>
      <c r="P12" s="11">
        <f t="shared" si="105"/>
        <v>8.3333333333333259E-2</v>
      </c>
      <c r="Q12" s="11">
        <f t="shared" si="105"/>
        <v>0</v>
      </c>
      <c r="R12" s="11">
        <f t="shared" si="105"/>
        <v>7.6923076923076872E-2</v>
      </c>
      <c r="S12" s="11">
        <f t="shared" si="105"/>
        <v>7.1428571428571397E-2</v>
      </c>
      <c r="T12" s="11">
        <f t="shared" si="105"/>
        <v>0</v>
      </c>
      <c r="U12" s="11">
        <f t="shared" si="105"/>
        <v>0</v>
      </c>
      <c r="V12" s="11">
        <f t="shared" si="105"/>
        <v>0</v>
      </c>
      <c r="W12" s="11">
        <f t="shared" si="105"/>
        <v>0</v>
      </c>
      <c r="X12" s="11">
        <f t="shared" si="105"/>
        <v>0</v>
      </c>
      <c r="Y12" s="11">
        <f t="shared" si="105"/>
        <v>0</v>
      </c>
      <c r="Z12" s="11">
        <f t="shared" si="105"/>
        <v>0</v>
      </c>
      <c r="AA12" s="11">
        <f t="shared" si="105"/>
        <v>0</v>
      </c>
      <c r="AB12" s="11">
        <f t="shared" si="105"/>
        <v>0</v>
      </c>
      <c r="AC12" s="11">
        <f t="shared" si="105"/>
        <v>0</v>
      </c>
      <c r="AD12" s="11">
        <f t="shared" si="105"/>
        <v>0</v>
      </c>
      <c r="AE12" s="11">
        <f t="shared" si="105"/>
        <v>0</v>
      </c>
      <c r="AF12" s="11">
        <f t="shared" si="105"/>
        <v>0</v>
      </c>
      <c r="AG12" s="11">
        <f t="shared" si="105"/>
        <v>0</v>
      </c>
      <c r="AH12" s="11">
        <f t="shared" si="105"/>
        <v>0</v>
      </c>
      <c r="AI12" s="11">
        <f t="shared" si="105"/>
        <v>0</v>
      </c>
      <c r="AJ12" s="11">
        <f t="shared" ref="AJ12:BO12" si="106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106"/>
        <v>0</v>
      </c>
      <c r="AL12" s="11">
        <f t="shared" si="106"/>
        <v>0</v>
      </c>
      <c r="AM12" s="11">
        <f t="shared" si="106"/>
        <v>0</v>
      </c>
      <c r="AN12" s="11">
        <f t="shared" si="106"/>
        <v>0</v>
      </c>
      <c r="AO12" s="11">
        <f t="shared" si="106"/>
        <v>0.66666666666666674</v>
      </c>
      <c r="AP12" s="11">
        <f t="shared" si="106"/>
        <v>8.0000000000000071E-2</v>
      </c>
      <c r="AQ12" s="11">
        <f t="shared" si="106"/>
        <v>0.11111111111111116</v>
      </c>
      <c r="AR12" s="11">
        <f t="shared" si="106"/>
        <v>0.30000000000000004</v>
      </c>
      <c r="AS12" s="11">
        <f t="shared" si="106"/>
        <v>0.33333333333333326</v>
      </c>
      <c r="AT12" s="11">
        <f t="shared" si="106"/>
        <v>5.7692307692307709E-2</v>
      </c>
      <c r="AU12" s="11">
        <f t="shared" si="106"/>
        <v>9.0909090909090828E-2</v>
      </c>
      <c r="AV12" s="11">
        <f t="shared" si="106"/>
        <v>5.0000000000000044E-2</v>
      </c>
      <c r="AW12" s="11">
        <f t="shared" si="106"/>
        <v>0.20634920634920628</v>
      </c>
      <c r="AX12" s="11">
        <f t="shared" si="106"/>
        <v>0.19736842105263164</v>
      </c>
      <c r="AY12" s="11">
        <f t="shared" si="106"/>
        <v>0.17582417582417587</v>
      </c>
      <c r="AZ12" s="11">
        <f t="shared" si="106"/>
        <v>0.19626168224299056</v>
      </c>
      <c r="BA12" s="11">
        <f t="shared" si="106"/>
        <v>0</v>
      </c>
      <c r="BB12" s="11">
        <f t="shared" si="106"/>
        <v>0.5625</v>
      </c>
      <c r="BC12" s="11">
        <f t="shared" si="106"/>
        <v>0.25</v>
      </c>
      <c r="BD12" s="11">
        <f t="shared" si="106"/>
        <v>0.18799999999999994</v>
      </c>
      <c r="BE12" s="11">
        <f t="shared" si="106"/>
        <v>0.26936026936026947</v>
      </c>
      <c r="BF12" s="11">
        <f t="shared" si="106"/>
        <v>0.19893899204244025</v>
      </c>
      <c r="BG12" s="11">
        <f t="shared" si="106"/>
        <v>0.25663716814159288</v>
      </c>
      <c r="BH12" s="11">
        <f t="shared" si="106"/>
        <v>0.198943661971831</v>
      </c>
      <c r="BI12" s="11">
        <f t="shared" si="106"/>
        <v>0.1615271659324522</v>
      </c>
      <c r="BJ12" s="11">
        <f t="shared" si="106"/>
        <v>0.35398230088495586</v>
      </c>
      <c r="BK12" s="11">
        <f t="shared" si="106"/>
        <v>0.44631185807656393</v>
      </c>
      <c r="BL12" s="11">
        <f t="shared" si="106"/>
        <v>8.5861846352485394E-2</v>
      </c>
      <c r="BM12" s="11">
        <f t="shared" si="106"/>
        <v>0.21521997621878719</v>
      </c>
      <c r="BN12" s="11">
        <f t="shared" si="106"/>
        <v>0.15655577299412915</v>
      </c>
      <c r="BO12" s="11">
        <f t="shared" si="106"/>
        <v>0.18866328257191212</v>
      </c>
      <c r="BP12" s="11">
        <f t="shared" ref="BP12:CP12" si="107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107"/>
        <v>0.15812917594654796</v>
      </c>
      <c r="BR12" s="11">
        <f t="shared" si="107"/>
        <v>9.4505494505494614E-2</v>
      </c>
      <c r="BS12" s="11">
        <f t="shared" si="107"/>
        <v>9.4628514056224855E-2</v>
      </c>
      <c r="BT12" s="11">
        <f t="shared" si="107"/>
        <v>4.5402430635175461E-2</v>
      </c>
      <c r="BU12" s="11">
        <f t="shared" si="107"/>
        <v>6.6461943408642199E-2</v>
      </c>
      <c r="BV12" s="11">
        <f t="shared" si="107"/>
        <v>5.2241875771287472E-2</v>
      </c>
      <c r="BW12" s="11">
        <f t="shared" si="107"/>
        <v>4.1829554339327668E-2</v>
      </c>
      <c r="BX12" s="11">
        <f t="shared" si="107"/>
        <v>4.1275797373358403E-2</v>
      </c>
      <c r="BY12" s="11">
        <f t="shared" si="107"/>
        <v>2.4684684684684655E-2</v>
      </c>
      <c r="BZ12" s="11">
        <f t="shared" si="107"/>
        <v>1.934235976789167E-2</v>
      </c>
      <c r="CA12" s="11">
        <f t="shared" si="107"/>
        <v>1.6905295842677193E-2</v>
      </c>
      <c r="CB12" s="11">
        <f t="shared" si="107"/>
        <v>1.9508057675996504E-2</v>
      </c>
      <c r="CC12" s="11">
        <f t="shared" si="107"/>
        <v>1.6306156405990091E-2</v>
      </c>
      <c r="CD12" s="11">
        <f t="shared" si="107"/>
        <v>1.7518009168303816E-2</v>
      </c>
      <c r="CE12" s="11">
        <f t="shared" si="107"/>
        <v>1.4159292035398341E-2</v>
      </c>
      <c r="CF12" s="11">
        <f t="shared" si="107"/>
        <v>1.9038553069967712E-3</v>
      </c>
      <c r="CG12" s="11">
        <f t="shared" si="107"/>
        <v>5.7007125890735644E-3</v>
      </c>
      <c r="CH12" s="11">
        <f t="shared" si="107"/>
        <v>1.0077153204219869E-2</v>
      </c>
      <c r="CI12" s="11">
        <f t="shared" si="107"/>
        <v>3.8971161340608518E-3</v>
      </c>
      <c r="CJ12" s="11">
        <f t="shared" si="107"/>
        <v>3.4161490683228823E-3</v>
      </c>
      <c r="CK12" s="11">
        <f t="shared" si="107"/>
        <v>9.2850510677808806E-3</v>
      </c>
      <c r="CL12" s="11">
        <f t="shared" si="107"/>
        <v>7.0530512112849664E-3</v>
      </c>
      <c r="CM12" s="11">
        <f t="shared" si="107"/>
        <v>6.3946406820949431E-3</v>
      </c>
      <c r="CN12" s="11">
        <f t="shared" si="107"/>
        <v>1.9667170953101554E-3</v>
      </c>
      <c r="CO12" s="11">
        <f t="shared" si="107"/>
        <v>3.3217575117017173E-3</v>
      </c>
      <c r="CP12" s="11">
        <f t="shared" si="107"/>
        <v>1.0534236267869534E-3</v>
      </c>
      <c r="CQ12" s="11">
        <f t="shared" si="77"/>
        <v>1.5033072760071153E-3</v>
      </c>
      <c r="CR12" s="11">
        <f t="shared" ref="CR12:DW12" si="108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108"/>
        <v>2.5460536168937509E-3</v>
      </c>
      <c r="CT12" s="11">
        <f t="shared" si="108"/>
        <v>2.9877502240813758E-3</v>
      </c>
      <c r="CU12" s="11">
        <f t="shared" si="108"/>
        <v>1.042597557342928E-3</v>
      </c>
      <c r="CV12" s="11">
        <f t="shared" si="108"/>
        <v>3.4221098050886134E-3</v>
      </c>
      <c r="CW12" s="11">
        <f t="shared" si="108"/>
        <v>1.1862396204034287E-3</v>
      </c>
      <c r="CX12" s="11">
        <f t="shared" si="108"/>
        <v>2.0734597156397694E-3</v>
      </c>
      <c r="CY12" s="11">
        <f t="shared" si="108"/>
        <v>1.773573751108426E-3</v>
      </c>
      <c r="CZ12" s="11">
        <f t="shared" si="108"/>
        <v>3.098259073472942E-3</v>
      </c>
      <c r="DA12" s="11">
        <f t="shared" si="108"/>
        <v>3.3828504191792952E-3</v>
      </c>
      <c r="DB12" s="11">
        <f t="shared" si="108"/>
        <v>3.6646144825565052E-3</v>
      </c>
      <c r="DC12" s="11">
        <f t="shared" si="108"/>
        <v>4.0893822111873757E-3</v>
      </c>
      <c r="DD12" s="11">
        <f t="shared" si="108"/>
        <v>2.7636363636363015E-3</v>
      </c>
      <c r="DE12" s="11">
        <f t="shared" si="108"/>
        <v>2.7560197272991083E-3</v>
      </c>
      <c r="DF12" s="11">
        <f t="shared" si="108"/>
        <v>7.2327498915081279E-4</v>
      </c>
      <c r="DG12" s="11">
        <f t="shared" si="108"/>
        <v>3.0355594102342565E-3</v>
      </c>
      <c r="DH12" s="11">
        <f t="shared" si="108"/>
        <v>1.2970168612191912E-3</v>
      </c>
      <c r="DI12" s="11">
        <f t="shared" si="108"/>
        <v>3.1663788140472438E-3</v>
      </c>
      <c r="DJ12" s="11">
        <f t="shared" si="108"/>
        <v>1.4347202295552641E-3</v>
      </c>
      <c r="DK12" s="11">
        <f t="shared" si="108"/>
        <v>1.289398280802212E-3</v>
      </c>
      <c r="DL12" s="11">
        <f t="shared" si="108"/>
        <v>4.2924595793389919E-3</v>
      </c>
      <c r="DM12" s="11">
        <f t="shared" si="108"/>
        <v>2.2795269981479294E-3</v>
      </c>
      <c r="DN12" s="11">
        <f t="shared" si="108"/>
        <v>1.2793176972281106E-3</v>
      </c>
      <c r="DO12" s="11">
        <f t="shared" si="108"/>
        <v>1.4196479273140827E-3</v>
      </c>
      <c r="DP12" s="11">
        <f t="shared" si="108"/>
        <v>1.9846895378508034E-3</v>
      </c>
      <c r="DQ12" s="11">
        <f t="shared" si="108"/>
        <v>5.6593095642321067E-4</v>
      </c>
      <c r="DR12" s="11">
        <f t="shared" si="108"/>
        <v>1.2726244343892468E-3</v>
      </c>
      <c r="DS12" s="11">
        <f t="shared" si="108"/>
        <v>1.9771218754414122E-3</v>
      </c>
      <c r="DT12" s="11">
        <f t="shared" si="108"/>
        <v>5.6377730796342007E-4</v>
      </c>
      <c r="DU12" s="11">
        <f t="shared" si="108"/>
        <v>2.1129736582616854E-3</v>
      </c>
      <c r="DV12" s="11">
        <f t="shared" si="108"/>
        <v>0</v>
      </c>
      <c r="DW12" s="11">
        <f t="shared" si="108"/>
        <v>1.6868147315152182E-3</v>
      </c>
      <c r="DX12" s="11">
        <f t="shared" ref="DX12:FG12" si="109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109"/>
        <v>1.5408320493066618E-3</v>
      </c>
      <c r="DZ12" s="11">
        <f t="shared" si="109"/>
        <v>2.0979020979021712E-3</v>
      </c>
      <c r="EA12" s="11">
        <f t="shared" si="109"/>
        <v>2.6517794836007358E-3</v>
      </c>
      <c r="EB12" s="11">
        <f t="shared" si="109"/>
        <v>1.1135857461024301E-3</v>
      </c>
      <c r="EC12" s="11">
        <f t="shared" si="109"/>
        <v>1.3904338153503115E-3</v>
      </c>
      <c r="ED12" s="11">
        <f t="shared" si="109"/>
        <v>2.6381560677588567E-3</v>
      </c>
      <c r="EE12" s="11">
        <f t="shared" si="109"/>
        <v>1.1078797950423436E-3</v>
      </c>
      <c r="EF12" s="11">
        <f t="shared" si="109"/>
        <v>1.5216489140958966E-3</v>
      </c>
      <c r="EG12" s="11">
        <f t="shared" si="109"/>
        <v>9.6685082872927097E-4</v>
      </c>
      <c r="EH12" s="11">
        <f t="shared" si="109"/>
        <v>6.8994066510286167E-4</v>
      </c>
      <c r="EI12" s="11">
        <f t="shared" si="109"/>
        <v>9.6525096525090781E-4</v>
      </c>
      <c r="EJ12" s="11">
        <f t="shared" si="109"/>
        <v>8.2656013224968738E-4</v>
      </c>
      <c r="EK12" s="11">
        <f t="shared" si="109"/>
        <v>2.7529249827940028E-4</v>
      </c>
      <c r="EL12" s="11">
        <f t="shared" si="109"/>
        <v>9.6325856612078375E-4</v>
      </c>
      <c r="EM12" s="11">
        <f t="shared" si="109"/>
        <v>1.5122353588121751E-3</v>
      </c>
      <c r="EN12" s="11">
        <f t="shared" si="109"/>
        <v>5.4907343857246715E-4</v>
      </c>
      <c r="EO12" s="11">
        <f t="shared" si="109"/>
        <v>6.8596515297025817E-4</v>
      </c>
      <c r="EP12" s="11">
        <f t="shared" si="109"/>
        <v>3.5645736221552315E-3</v>
      </c>
      <c r="EQ12" s="11">
        <f t="shared" si="109"/>
        <v>2.049180327868827E-3</v>
      </c>
      <c r="ER12" s="11">
        <f t="shared" si="109"/>
        <v>1.6359918200408163E-3</v>
      </c>
      <c r="ES12" s="11">
        <f t="shared" si="109"/>
        <v>3.1305294678098949E-3</v>
      </c>
      <c r="ET12" s="11">
        <f t="shared" si="109"/>
        <v>2.8493894165535494E-3</v>
      </c>
      <c r="EU12" s="11">
        <f t="shared" si="109"/>
        <v>2.4353943985928606E-3</v>
      </c>
      <c r="EV12" s="11">
        <f t="shared" si="109"/>
        <v>2.6994196247809299E-4</v>
      </c>
      <c r="EW12" s="11">
        <f t="shared" si="109"/>
        <v>6.7467278369990336E-3</v>
      </c>
      <c r="EX12" s="11">
        <f t="shared" si="109"/>
        <v>1.7423937809946111E-3</v>
      </c>
      <c r="EY12" s="11">
        <f t="shared" si="109"/>
        <v>2.4083489430024585E-3</v>
      </c>
      <c r="EZ12" s="11">
        <f t="shared" si="109"/>
        <v>3.8707955152161855E-3</v>
      </c>
      <c r="FA12" s="11">
        <f t="shared" si="109"/>
        <v>4.9195585693391219E-3</v>
      </c>
      <c r="FB12" s="11">
        <f t="shared" si="109"/>
        <v>4.8954749933844965E-3</v>
      </c>
      <c r="FC12" s="11">
        <f t="shared" si="109"/>
        <v>7.8999341672147949E-4</v>
      </c>
      <c r="FD12" s="11">
        <f t="shared" si="109"/>
        <v>1.1182739113274609E-2</v>
      </c>
      <c r="FE12" s="11">
        <f t="shared" si="109"/>
        <v>1.0148321623731471E-2</v>
      </c>
      <c r="FF12" s="11">
        <f t="shared" si="109"/>
        <v>9.0159711488924099E-3</v>
      </c>
      <c r="FG12" s="11">
        <f t="shared" si="109"/>
        <v>1.0977789124329895E-2</v>
      </c>
      <c r="FH12" s="11">
        <f t="shared" si="42"/>
        <v>1.0227272727272751E-2</v>
      </c>
      <c r="FI12" s="11">
        <f t="shared" si="43"/>
        <v>8.123984501937187E-3</v>
      </c>
      <c r="FJ12" s="11">
        <f t="shared" si="44"/>
        <v>2.4051574510290052E-2</v>
      </c>
      <c r="FK12" s="11">
        <f t="shared" si="45"/>
        <v>2.2154963680387496E-2</v>
      </c>
      <c r="FL12" s="11">
        <f t="shared" si="46"/>
        <v>1.6581783726163701E-2</v>
      </c>
      <c r="FM12" s="11">
        <f t="shared" si="47"/>
        <v>2.0039613188861605E-2</v>
      </c>
      <c r="FN12" s="11">
        <f t="shared" si="48"/>
        <v>1.4962878355225584E-2</v>
      </c>
      <c r="FO12" s="11">
        <f t="shared" si="49"/>
        <v>1.9131217645734777E-2</v>
      </c>
      <c r="FP12" s="11">
        <f t="shared" si="50"/>
        <v>3.5114840989399321E-2</v>
      </c>
      <c r="FQ12" s="11">
        <f t="shared" si="51"/>
        <v>1.9095370172818482E-2</v>
      </c>
      <c r="FR12" s="11">
        <f t="shared" si="52"/>
        <v>2.5541714644614189E-2</v>
      </c>
      <c r="FS12" s="11" t="e">
        <f t="shared" si="53"/>
        <v>#N/A</v>
      </c>
      <c r="FT12" s="11" t="e">
        <f t="shared" si="54"/>
        <v>#N/A</v>
      </c>
      <c r="FU12" s="11" t="e">
        <f t="shared" si="55"/>
        <v>#N/A</v>
      </c>
      <c r="FV12" s="11" t="e">
        <f t="shared" si="56"/>
        <v>#N/A</v>
      </c>
      <c r="FW12" s="11" t="e">
        <f t="shared" si="57"/>
        <v>#N/A</v>
      </c>
      <c r="FX12" s="11" t="e">
        <f t="shared" si="58"/>
        <v>#N/A</v>
      </c>
      <c r="FY12" s="11" t="e">
        <f t="shared" si="59"/>
        <v>#N/A</v>
      </c>
      <c r="FZ12" s="11" t="e">
        <f t="shared" si="60"/>
        <v>#N/A</v>
      </c>
      <c r="GA12" s="11" t="e">
        <f t="shared" si="61"/>
        <v>#N/A</v>
      </c>
      <c r="GB12" s="11" t="e">
        <f t="shared" si="62"/>
        <v>#N/A</v>
      </c>
      <c r="GC12" s="11" t="e">
        <f t="shared" si="63"/>
        <v>#N/A</v>
      </c>
      <c r="GD12" s="11" t="e">
        <f t="shared" si="64"/>
        <v>#N/A</v>
      </c>
      <c r="GE12" s="11" t="e">
        <f t="shared" si="65"/>
        <v>#N/A</v>
      </c>
      <c r="GF12" s="11" t="e">
        <f t="shared" si="66"/>
        <v>#N/A</v>
      </c>
      <c r="GG12" s="11" t="e">
        <f t="shared" si="67"/>
        <v>#N/A</v>
      </c>
      <c r="GH12" s="11" t="e">
        <f t="shared" si="68"/>
        <v>#N/A</v>
      </c>
      <c r="GI12" s="11" t="e">
        <f t="shared" si="69"/>
        <v>#N/A</v>
      </c>
      <c r="GJ12" s="11" t="e">
        <f t="shared" si="70"/>
        <v>#N/A</v>
      </c>
      <c r="GK12" s="11" t="e">
        <f t="shared" si="71"/>
        <v>#N/A</v>
      </c>
      <c r="GL12" s="11" t="e">
        <f t="shared" si="72"/>
        <v>#N/A</v>
      </c>
      <c r="GM12" s="11" t="e">
        <f t="shared" si="73"/>
        <v>#N/A</v>
      </c>
    </row>
    <row r="13" spans="1:195" x14ac:dyDescent="0.55000000000000004">
      <c r="B13" t="str">
        <f>Infections!A13</f>
        <v>Austria</v>
      </c>
      <c r="C13" s="11" t="e">
        <v>#N/A</v>
      </c>
      <c r="D13" s="11">
        <f t="shared" ref="D13:AI13" si="110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110"/>
        <v>0</v>
      </c>
      <c r="F13" s="11">
        <f t="shared" si="110"/>
        <v>0</v>
      </c>
      <c r="G13" s="11">
        <f t="shared" si="110"/>
        <v>0</v>
      </c>
      <c r="H13" s="11">
        <f t="shared" si="110"/>
        <v>0</v>
      </c>
      <c r="I13" s="11">
        <f t="shared" si="110"/>
        <v>0</v>
      </c>
      <c r="J13" s="11">
        <f t="shared" si="110"/>
        <v>0</v>
      </c>
      <c r="K13" s="11">
        <f t="shared" si="110"/>
        <v>0</v>
      </c>
      <c r="L13" s="11">
        <f t="shared" si="110"/>
        <v>0</v>
      </c>
      <c r="M13" s="11">
        <f t="shared" si="110"/>
        <v>0</v>
      </c>
      <c r="N13" s="11">
        <f t="shared" si="110"/>
        <v>0</v>
      </c>
      <c r="O13" s="11">
        <f t="shared" si="110"/>
        <v>0</v>
      </c>
      <c r="P13" s="11">
        <f t="shared" si="110"/>
        <v>0</v>
      </c>
      <c r="Q13" s="11">
        <f t="shared" si="110"/>
        <v>0</v>
      </c>
      <c r="R13" s="11">
        <f t="shared" si="110"/>
        <v>0</v>
      </c>
      <c r="S13" s="11">
        <f t="shared" si="110"/>
        <v>0</v>
      </c>
      <c r="T13" s="11">
        <f t="shared" si="110"/>
        <v>0</v>
      </c>
      <c r="U13" s="11">
        <f t="shared" si="110"/>
        <v>0</v>
      </c>
      <c r="V13" s="11">
        <f t="shared" si="110"/>
        <v>0</v>
      </c>
      <c r="W13" s="11">
        <f t="shared" si="110"/>
        <v>0</v>
      </c>
      <c r="X13" s="11">
        <f t="shared" si="110"/>
        <v>0</v>
      </c>
      <c r="Y13" s="11">
        <f t="shared" si="110"/>
        <v>0</v>
      </c>
      <c r="Z13" s="11">
        <f t="shared" si="110"/>
        <v>0</v>
      </c>
      <c r="AA13" s="11">
        <f t="shared" si="110"/>
        <v>0</v>
      </c>
      <c r="AB13" s="11">
        <f t="shared" si="110"/>
        <v>0</v>
      </c>
      <c r="AC13" s="11">
        <f t="shared" si="110"/>
        <v>0</v>
      </c>
      <c r="AD13" s="11">
        <f t="shared" si="110"/>
        <v>0</v>
      </c>
      <c r="AE13" s="11">
        <f t="shared" si="110"/>
        <v>0</v>
      </c>
      <c r="AF13" s="11">
        <f t="shared" si="110"/>
        <v>0</v>
      </c>
      <c r="AG13" s="11">
        <f t="shared" si="110"/>
        <v>0</v>
      </c>
      <c r="AH13" s="11">
        <f t="shared" si="110"/>
        <v>0</v>
      </c>
      <c r="AI13" s="11">
        <f t="shared" si="110"/>
        <v>0</v>
      </c>
      <c r="AJ13" s="11">
        <f t="shared" ref="AJ13:BO13" si="111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111"/>
        <v>0</v>
      </c>
      <c r="AL13" s="11">
        <f t="shared" si="111"/>
        <v>0</v>
      </c>
      <c r="AM13" s="11">
        <f t="shared" si="111"/>
        <v>0.5</v>
      </c>
      <c r="AN13" s="11">
        <f t="shared" si="111"/>
        <v>0</v>
      </c>
      <c r="AO13" s="11">
        <f t="shared" si="111"/>
        <v>2</v>
      </c>
      <c r="AP13" s="11">
        <f t="shared" si="111"/>
        <v>0.55555555555555558</v>
      </c>
      <c r="AQ13" s="11">
        <f t="shared" si="111"/>
        <v>0.28571428571428581</v>
      </c>
      <c r="AR13" s="11">
        <f t="shared" si="111"/>
        <v>0.16666666666666674</v>
      </c>
      <c r="AS13" s="11">
        <f t="shared" si="111"/>
        <v>0.38095238095238093</v>
      </c>
      <c r="AT13" s="11">
        <f t="shared" si="111"/>
        <v>0.4137931034482758</v>
      </c>
      <c r="AU13" s="11">
        <f t="shared" si="111"/>
        <v>0.34146341463414642</v>
      </c>
      <c r="AV13" s="11">
        <f t="shared" si="111"/>
        <v>0.43636363636363629</v>
      </c>
      <c r="AW13" s="11">
        <f t="shared" si="111"/>
        <v>0.31645569620253156</v>
      </c>
      <c r="AX13" s="11">
        <f t="shared" si="111"/>
        <v>0.25961538461538458</v>
      </c>
      <c r="AY13" s="11">
        <f t="shared" si="111"/>
        <v>0.38931297709923673</v>
      </c>
      <c r="AZ13" s="11">
        <f t="shared" si="111"/>
        <v>0.35164835164835173</v>
      </c>
      <c r="BA13" s="11">
        <f t="shared" si="111"/>
        <v>0.22764227642276413</v>
      </c>
      <c r="BB13" s="11">
        <f t="shared" si="111"/>
        <v>0.66887417218543055</v>
      </c>
      <c r="BC13" s="11">
        <f t="shared" si="111"/>
        <v>0.29960317460317465</v>
      </c>
      <c r="BD13" s="11">
        <f t="shared" si="111"/>
        <v>0.31297709923664119</v>
      </c>
      <c r="BE13" s="11">
        <f t="shared" si="111"/>
        <v>0.1837209302325582</v>
      </c>
      <c r="BF13" s="11">
        <f t="shared" si="111"/>
        <v>0.30844793713163066</v>
      </c>
      <c r="BG13" s="11">
        <f t="shared" si="111"/>
        <v>0.2357357357357357</v>
      </c>
      <c r="BH13" s="11">
        <f t="shared" si="111"/>
        <v>0.22296476306196844</v>
      </c>
      <c r="BI13" s="11">
        <f t="shared" si="111"/>
        <v>0.18628912071535031</v>
      </c>
      <c r="BJ13" s="11">
        <f t="shared" si="111"/>
        <v>0.17839195979899491</v>
      </c>
      <c r="BK13" s="11">
        <f t="shared" si="111"/>
        <v>0.27292110874200426</v>
      </c>
      <c r="BL13" s="11">
        <f t="shared" si="111"/>
        <v>0.24902289223897256</v>
      </c>
      <c r="BM13" s="11">
        <f t="shared" si="111"/>
        <v>0.18082253017434069</v>
      </c>
      <c r="BN13" s="11">
        <f t="shared" si="111"/>
        <v>5.7732349044103737E-2</v>
      </c>
      <c r="BO13" s="11">
        <f t="shared" si="111"/>
        <v>0.2363994273443093</v>
      </c>
      <c r="BP13" s="11">
        <f t="shared" ref="BP13:CP13" si="112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112"/>
        <v>8.0188063210134608E-2</v>
      </c>
      <c r="BR13" s="11">
        <f t="shared" si="112"/>
        <v>6.2507556522790386E-2</v>
      </c>
      <c r="BS13" s="11">
        <f t="shared" si="112"/>
        <v>9.444697314519801E-2</v>
      </c>
      <c r="BT13" s="11">
        <f t="shared" si="112"/>
        <v>5.8432106467041001E-2</v>
      </c>
      <c r="BU13" s="11">
        <f t="shared" si="112"/>
        <v>5.2161100196463694E-2</v>
      </c>
      <c r="BV13" s="11">
        <f t="shared" si="112"/>
        <v>3.902530109233493E-2</v>
      </c>
      <c r="BW13" s="11">
        <f t="shared" si="112"/>
        <v>3.5492856501033287E-2</v>
      </c>
      <c r="BX13" s="11">
        <f t="shared" si="112"/>
        <v>2.2301284276292854E-2</v>
      </c>
      <c r="BY13" s="11">
        <f t="shared" si="112"/>
        <v>2.2918258212375919E-2</v>
      </c>
      <c r="BZ13" s="11">
        <f t="shared" si="112"/>
        <v>2.0413243714214602E-2</v>
      </c>
      <c r="CA13" s="11">
        <f t="shared" si="112"/>
        <v>2.7811661380824582E-2</v>
      </c>
      <c r="CB13" s="11">
        <f t="shared" si="112"/>
        <v>2.3973415618324223E-2</v>
      </c>
      <c r="CC13" s="11">
        <f t="shared" si="112"/>
        <v>2.3334878689537986E-2</v>
      </c>
      <c r="CD13" s="11">
        <f t="shared" si="112"/>
        <v>2.3482331621866415E-2</v>
      </c>
      <c r="CE13" s="11">
        <f t="shared" si="112"/>
        <v>1.8517152342309107E-2</v>
      </c>
      <c r="CF13" s="11">
        <f t="shared" si="112"/>
        <v>1.0068086339272808E-2</v>
      </c>
      <c r="CG13" s="11">
        <f t="shared" si="112"/>
        <v>6.8841878809609014E-3</v>
      </c>
      <c r="CH13" s="11">
        <f t="shared" si="112"/>
        <v>1.3175699736486024E-2</v>
      </c>
      <c r="CI13" s="11">
        <f t="shared" si="112"/>
        <v>7.7323211022071181E-3</v>
      </c>
      <c r="CJ13" s="11">
        <f t="shared" si="112"/>
        <v>9.765625E-3</v>
      </c>
      <c r="CK13" s="11">
        <f t="shared" si="112"/>
        <v>8.2205029013540099E-3</v>
      </c>
      <c r="CL13" s="11">
        <f t="shared" si="112"/>
        <v>5.2072627612196332E-3</v>
      </c>
      <c r="CM13" s="11">
        <f t="shared" si="112"/>
        <v>5.3166110012949908E-3</v>
      </c>
      <c r="CN13" s="11">
        <f t="shared" si="112"/>
        <v>3.1188555156280717E-3</v>
      </c>
      <c r="CO13" s="11">
        <f t="shared" si="112"/>
        <v>5.2720513687056769E-3</v>
      </c>
      <c r="CP13" s="11">
        <f t="shared" si="112"/>
        <v>3.496268405836167E-3</v>
      </c>
      <c r="CQ13" s="11">
        <f t="shared" si="77"/>
        <v>5.1591289782244587E-3</v>
      </c>
      <c r="CR13" s="11">
        <f t="shared" ref="CR13:DW13" si="113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113"/>
        <v>5.1091500232234299E-3</v>
      </c>
      <c r="CT13" s="11">
        <f t="shared" si="113"/>
        <v>5.0831792975969403E-3</v>
      </c>
      <c r="CU13" s="11">
        <f t="shared" si="113"/>
        <v>3.2183908045977372E-3</v>
      </c>
      <c r="CV13" s="11">
        <f t="shared" si="113"/>
        <v>5.4340709702762613E-3</v>
      </c>
      <c r="CW13" s="11">
        <f t="shared" si="113"/>
        <v>2.9302598163702953E-3</v>
      </c>
      <c r="CX13" s="11">
        <f t="shared" si="113"/>
        <v>3.2463316452409074E-3</v>
      </c>
      <c r="CY13" s="11">
        <f t="shared" si="113"/>
        <v>5.1126067822935273E-3</v>
      </c>
      <c r="CZ13" s="11">
        <f t="shared" si="113"/>
        <v>1.7384585667374886E-3</v>
      </c>
      <c r="DA13" s="11">
        <f t="shared" si="113"/>
        <v>2.5067489394523523E-3</v>
      </c>
      <c r="DB13" s="11">
        <f t="shared" si="113"/>
        <v>1.5387574533565207E-3</v>
      </c>
      <c r="DC13" s="11">
        <f t="shared" si="113"/>
        <v>1.8564752576659682E-3</v>
      </c>
      <c r="DD13" s="11">
        <f t="shared" si="113"/>
        <v>2.1725239616612324E-3</v>
      </c>
      <c r="DE13" s="11">
        <f t="shared" si="113"/>
        <v>4.3356286661566656E-3</v>
      </c>
      <c r="DF13" s="11">
        <f t="shared" si="113"/>
        <v>1.3966480446927498E-3</v>
      </c>
      <c r="DG13" s="11">
        <f t="shared" si="113"/>
        <v>3.7403321922151456E-3</v>
      </c>
      <c r="DH13" s="11">
        <f t="shared" si="113"/>
        <v>2.4000505273795714E-3</v>
      </c>
      <c r="DI13" s="11">
        <f t="shared" si="113"/>
        <v>6.9308802217871168E-4</v>
      </c>
      <c r="DJ13" s="11">
        <f t="shared" si="113"/>
        <v>4.9741846115098909E-3</v>
      </c>
      <c r="DK13" s="11">
        <f t="shared" si="113"/>
        <v>2.2554977758286743E-3</v>
      </c>
      <c r="DL13" s="11">
        <f t="shared" si="113"/>
        <v>3.813214977808288E-3</v>
      </c>
      <c r="DM13" s="11">
        <f t="shared" si="113"/>
        <v>3.1759870469547646E-3</v>
      </c>
      <c r="DN13" s="11">
        <f t="shared" si="113"/>
        <v>5.7110931777266671E-3</v>
      </c>
      <c r="DO13" s="11">
        <f t="shared" si="113"/>
        <v>2.5307079809888666E-3</v>
      </c>
      <c r="DP13" s="11">
        <f t="shared" si="113"/>
        <v>1.6623568526044075E-3</v>
      </c>
      <c r="DQ13" s="11">
        <f t="shared" si="113"/>
        <v>3.1962628311512642E-3</v>
      </c>
      <c r="DR13" s="11">
        <f t="shared" si="113"/>
        <v>1.9606641749891907E-3</v>
      </c>
      <c r="DS13" s="11">
        <f t="shared" si="113"/>
        <v>3.1186938176481771E-3</v>
      </c>
      <c r="DT13" s="11">
        <f t="shared" si="113"/>
        <v>1.9507437210437573E-3</v>
      </c>
      <c r="DU13" s="11">
        <f t="shared" si="113"/>
        <v>3.0421027013871615E-3</v>
      </c>
      <c r="DV13" s="11">
        <f t="shared" si="113"/>
        <v>1.031177969186059E-3</v>
      </c>
      <c r="DW13" s="11">
        <f t="shared" si="113"/>
        <v>2.1814215597164566E-3</v>
      </c>
      <c r="DX13" s="11">
        <f t="shared" ref="DX13:FG13" si="114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114"/>
        <v>2.0535121096816322E-3</v>
      </c>
      <c r="DZ13" s="11">
        <f t="shared" si="114"/>
        <v>2.2301247664395785E-3</v>
      </c>
      <c r="EA13" s="11">
        <f t="shared" si="114"/>
        <v>1.6237671397643094E-3</v>
      </c>
      <c r="EB13" s="11">
        <f t="shared" si="114"/>
        <v>1.8012608826178944E-3</v>
      </c>
      <c r="EC13" s="11">
        <f t="shared" si="114"/>
        <v>2.7569673359304492E-3</v>
      </c>
      <c r="ED13" s="11">
        <f t="shared" si="114"/>
        <v>1.1953858107704995E-4</v>
      </c>
      <c r="EE13" s="11">
        <f t="shared" si="114"/>
        <v>1.5538158130639079E-3</v>
      </c>
      <c r="EF13" s="11">
        <f t="shared" si="114"/>
        <v>7.1603317620372309E-4</v>
      </c>
      <c r="EG13" s="11">
        <f t="shared" si="114"/>
        <v>2.0273090453759579E-3</v>
      </c>
      <c r="EH13" s="11">
        <f t="shared" si="114"/>
        <v>2.2612317762571443E-3</v>
      </c>
      <c r="EI13" s="11">
        <f t="shared" si="114"/>
        <v>3.2654515228878189E-3</v>
      </c>
      <c r="EJ13" s="11">
        <f t="shared" si="114"/>
        <v>2.3671440407158073E-4</v>
      </c>
      <c r="EK13" s="11">
        <f t="shared" si="114"/>
        <v>3.9048633297833479E-3</v>
      </c>
      <c r="EL13" s="11">
        <f t="shared" si="114"/>
        <v>6.482791136257493E-4</v>
      </c>
      <c r="EM13" s="11">
        <f t="shared" si="114"/>
        <v>1.5313033747570426E-3</v>
      </c>
      <c r="EN13" s="11">
        <f t="shared" si="114"/>
        <v>1.705380770361753E-3</v>
      </c>
      <c r="EO13" s="11">
        <f t="shared" si="114"/>
        <v>1.7611835153223954E-3</v>
      </c>
      <c r="EP13" s="11">
        <f t="shared" si="114"/>
        <v>8.2044069385833751E-4</v>
      </c>
      <c r="EQ13" s="11">
        <f t="shared" si="114"/>
        <v>1.8152008431899791E-3</v>
      </c>
      <c r="ER13" s="11">
        <f t="shared" si="114"/>
        <v>1.5196680109883509E-3</v>
      </c>
      <c r="ES13" s="11">
        <f t="shared" si="114"/>
        <v>3.1514444120221974E-3</v>
      </c>
      <c r="ET13" s="11">
        <f t="shared" si="114"/>
        <v>8.1447437314552396E-4</v>
      </c>
      <c r="EU13" s="11">
        <f t="shared" si="114"/>
        <v>1.1625879207115553E-3</v>
      </c>
      <c r="EV13" s="11">
        <f t="shared" si="114"/>
        <v>2.7869709109911156E-3</v>
      </c>
      <c r="EW13" s="11">
        <f t="shared" si="114"/>
        <v>3.0108273985294254E-3</v>
      </c>
      <c r="EX13" s="11">
        <f t="shared" si="114"/>
        <v>1.0390809905904685E-3</v>
      </c>
      <c r="EY13" s="11">
        <f t="shared" si="114"/>
        <v>2.2490052476789035E-3</v>
      </c>
      <c r="EZ13" s="11">
        <f t="shared" si="114"/>
        <v>1.611047180667402E-3</v>
      </c>
      <c r="FA13" s="11">
        <f t="shared" si="114"/>
        <v>2.3552389705883137E-3</v>
      </c>
      <c r="FB13" s="11">
        <f t="shared" si="114"/>
        <v>1.6046764857584606E-3</v>
      </c>
      <c r="FC13" s="11">
        <f t="shared" si="114"/>
        <v>2.5748126108600111E-3</v>
      </c>
      <c r="FD13" s="11">
        <f t="shared" si="114"/>
        <v>3.3101244150210984E-3</v>
      </c>
      <c r="FE13" s="11">
        <f t="shared" si="114"/>
        <v>4.2093287827076331E-3</v>
      </c>
      <c r="FF13" s="11">
        <f t="shared" si="114"/>
        <v>3.9084626713492554E-3</v>
      </c>
      <c r="FG13" s="11">
        <f t="shared" si="114"/>
        <v>2.4262258082716759E-3</v>
      </c>
      <c r="FH13" s="11">
        <f t="shared" si="42"/>
        <v>6.0227400652932417E-3</v>
      </c>
      <c r="FI13" s="11">
        <f t="shared" si="43"/>
        <v>3.8046214961113822E-3</v>
      </c>
      <c r="FJ13" s="11">
        <f t="shared" si="44"/>
        <v>6.0754695947828896E-3</v>
      </c>
      <c r="FK13" s="11">
        <f t="shared" si="45"/>
        <v>6.3711911357340334E-3</v>
      </c>
      <c r="FL13" s="11">
        <f t="shared" si="46"/>
        <v>6.330856041838695E-3</v>
      </c>
      <c r="FM13" s="11">
        <f t="shared" si="47"/>
        <v>4.6498905908096688E-3</v>
      </c>
      <c r="FN13" s="11">
        <f t="shared" si="48"/>
        <v>3.049278518921783E-3</v>
      </c>
      <c r="FO13" s="11">
        <f t="shared" si="49"/>
        <v>4.9942999837142565E-3</v>
      </c>
      <c r="FP13" s="11">
        <f t="shared" si="50"/>
        <v>5.5096418732782926E-3</v>
      </c>
      <c r="FQ13" s="11">
        <f t="shared" si="51"/>
        <v>5.0496911093205199E-3</v>
      </c>
      <c r="FR13" s="11">
        <f t="shared" si="52"/>
        <v>3.9553156234966025E-3</v>
      </c>
      <c r="FS13" s="11" t="e">
        <f t="shared" si="53"/>
        <v>#N/A</v>
      </c>
      <c r="FT13" s="11" t="e">
        <f t="shared" si="54"/>
        <v>#N/A</v>
      </c>
      <c r="FU13" s="11" t="e">
        <f t="shared" si="55"/>
        <v>#N/A</v>
      </c>
      <c r="FV13" s="11" t="e">
        <f t="shared" si="56"/>
        <v>#N/A</v>
      </c>
      <c r="FW13" s="11" t="e">
        <f t="shared" si="57"/>
        <v>#N/A</v>
      </c>
      <c r="FX13" s="11" t="e">
        <f t="shared" si="58"/>
        <v>#N/A</v>
      </c>
      <c r="FY13" s="11" t="e">
        <f t="shared" si="59"/>
        <v>#N/A</v>
      </c>
      <c r="FZ13" s="11" t="e">
        <f t="shared" si="60"/>
        <v>#N/A</v>
      </c>
      <c r="GA13" s="11" t="e">
        <f t="shared" si="61"/>
        <v>#N/A</v>
      </c>
      <c r="GB13" s="11" t="e">
        <f t="shared" si="62"/>
        <v>#N/A</v>
      </c>
      <c r="GC13" s="11" t="e">
        <f t="shared" si="63"/>
        <v>#N/A</v>
      </c>
      <c r="GD13" s="11" t="e">
        <f t="shared" si="64"/>
        <v>#N/A</v>
      </c>
      <c r="GE13" s="11" t="e">
        <f t="shared" si="65"/>
        <v>#N/A</v>
      </c>
      <c r="GF13" s="11" t="e">
        <f t="shared" si="66"/>
        <v>#N/A</v>
      </c>
      <c r="GG13" s="11" t="e">
        <f t="shared" si="67"/>
        <v>#N/A</v>
      </c>
      <c r="GH13" s="11" t="e">
        <f t="shared" si="68"/>
        <v>#N/A</v>
      </c>
      <c r="GI13" s="11" t="e">
        <f t="shared" si="69"/>
        <v>#N/A</v>
      </c>
      <c r="GJ13" s="11" t="e">
        <f t="shared" si="70"/>
        <v>#N/A</v>
      </c>
      <c r="GK13" s="11" t="e">
        <f t="shared" si="71"/>
        <v>#N/A</v>
      </c>
      <c r="GL13" s="11" t="e">
        <f t="shared" si="72"/>
        <v>#N/A</v>
      </c>
      <c r="GM13" s="11" t="e">
        <f t="shared" si="73"/>
        <v>#N/A</v>
      </c>
    </row>
    <row r="14" spans="1:195" x14ac:dyDescent="0.55000000000000004">
      <c r="B14" t="str">
        <f>Infections!A14</f>
        <v>Azerbaijan</v>
      </c>
      <c r="C14" s="11" t="e">
        <v>#N/A</v>
      </c>
      <c r="D14" s="11">
        <f t="shared" ref="D14:AI14" si="115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115"/>
        <v>0</v>
      </c>
      <c r="F14" s="11">
        <f t="shared" si="115"/>
        <v>0</v>
      </c>
      <c r="G14" s="11">
        <f t="shared" si="115"/>
        <v>0</v>
      </c>
      <c r="H14" s="11">
        <f t="shared" si="115"/>
        <v>0</v>
      </c>
      <c r="I14" s="11">
        <f t="shared" si="115"/>
        <v>0</v>
      </c>
      <c r="J14" s="11">
        <f t="shared" si="115"/>
        <v>0</v>
      </c>
      <c r="K14" s="11">
        <f t="shared" si="115"/>
        <v>0</v>
      </c>
      <c r="L14" s="11">
        <f t="shared" si="115"/>
        <v>0</v>
      </c>
      <c r="M14" s="11">
        <f t="shared" si="115"/>
        <v>0</v>
      </c>
      <c r="N14" s="11">
        <f t="shared" si="115"/>
        <v>0</v>
      </c>
      <c r="O14" s="11">
        <f t="shared" si="115"/>
        <v>0</v>
      </c>
      <c r="P14" s="11">
        <f t="shared" si="115"/>
        <v>0</v>
      </c>
      <c r="Q14" s="11">
        <f t="shared" si="115"/>
        <v>0</v>
      </c>
      <c r="R14" s="11">
        <f t="shared" si="115"/>
        <v>0</v>
      </c>
      <c r="S14" s="11">
        <f t="shared" si="115"/>
        <v>0</v>
      </c>
      <c r="T14" s="11">
        <f t="shared" si="115"/>
        <v>0</v>
      </c>
      <c r="U14" s="11">
        <f t="shared" si="115"/>
        <v>0</v>
      </c>
      <c r="V14" s="11">
        <f t="shared" si="115"/>
        <v>0</v>
      </c>
      <c r="W14" s="11">
        <f t="shared" si="115"/>
        <v>0</v>
      </c>
      <c r="X14" s="11">
        <f t="shared" si="115"/>
        <v>0</v>
      </c>
      <c r="Y14" s="11">
        <f t="shared" si="115"/>
        <v>0</v>
      </c>
      <c r="Z14" s="11">
        <f t="shared" si="115"/>
        <v>0</v>
      </c>
      <c r="AA14" s="11">
        <f t="shared" si="115"/>
        <v>0</v>
      </c>
      <c r="AB14" s="11">
        <f t="shared" si="115"/>
        <v>0</v>
      </c>
      <c r="AC14" s="11">
        <f t="shared" si="115"/>
        <v>0</v>
      </c>
      <c r="AD14" s="11">
        <f t="shared" si="115"/>
        <v>0</v>
      </c>
      <c r="AE14" s="11">
        <f t="shared" si="115"/>
        <v>0</v>
      </c>
      <c r="AF14" s="11">
        <f t="shared" si="115"/>
        <v>0</v>
      </c>
      <c r="AG14" s="11">
        <f t="shared" si="115"/>
        <v>0</v>
      </c>
      <c r="AH14" s="11">
        <f t="shared" si="115"/>
        <v>0</v>
      </c>
      <c r="AI14" s="11">
        <f t="shared" si="115"/>
        <v>0</v>
      </c>
      <c r="AJ14" s="11">
        <f t="shared" ref="AJ14:BO14" si="116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116"/>
        <v>0</v>
      </c>
      <c r="AL14" s="11">
        <f t="shared" si="116"/>
        <v>0</v>
      </c>
      <c r="AM14" s="11">
        <f t="shared" si="116"/>
        <v>0</v>
      </c>
      <c r="AN14" s="11">
        <f t="shared" si="116"/>
        <v>0</v>
      </c>
      <c r="AO14" s="11">
        <f t="shared" si="116"/>
        <v>0</v>
      </c>
      <c r="AP14" s="11">
        <f t="shared" si="116"/>
        <v>0</v>
      </c>
      <c r="AQ14" s="11">
        <f t="shared" si="116"/>
        <v>0</v>
      </c>
      <c r="AR14" s="11">
        <f t="shared" si="116"/>
        <v>0</v>
      </c>
      <c r="AS14" s="11">
        <f t="shared" si="116"/>
        <v>0</v>
      </c>
      <c r="AT14" s="11">
        <f t="shared" si="116"/>
        <v>1</v>
      </c>
      <c r="AU14" s="11">
        <f t="shared" si="116"/>
        <v>0</v>
      </c>
      <c r="AV14" s="11">
        <f t="shared" si="116"/>
        <v>0.5</v>
      </c>
      <c r="AW14" s="11">
        <f t="shared" si="116"/>
        <v>0</v>
      </c>
      <c r="AX14" s="11">
        <f t="shared" si="116"/>
        <v>0</v>
      </c>
      <c r="AY14" s="11">
        <f t="shared" si="116"/>
        <v>0.22222222222222232</v>
      </c>
      <c r="AZ14" s="11">
        <f t="shared" si="116"/>
        <v>0</v>
      </c>
      <c r="BA14" s="11">
        <f t="shared" si="116"/>
        <v>0</v>
      </c>
      <c r="BB14" s="11">
        <f t="shared" si="116"/>
        <v>0.36363636363636354</v>
      </c>
      <c r="BC14" s="11">
        <f t="shared" si="116"/>
        <v>0</v>
      </c>
      <c r="BD14" s="11">
        <f t="shared" si="116"/>
        <v>0.53333333333333344</v>
      </c>
      <c r="BE14" s="11">
        <f t="shared" si="116"/>
        <v>0.21739130434782616</v>
      </c>
      <c r="BF14" s="11">
        <f t="shared" si="116"/>
        <v>0</v>
      </c>
      <c r="BG14" s="11">
        <f t="shared" si="116"/>
        <v>0</v>
      </c>
      <c r="BH14" s="11">
        <f t="shared" si="116"/>
        <v>0.5714285714285714</v>
      </c>
      <c r="BI14" s="11">
        <f t="shared" si="116"/>
        <v>0</v>
      </c>
      <c r="BJ14" s="11">
        <f t="shared" si="116"/>
        <v>0.20454545454545459</v>
      </c>
      <c r="BK14" s="11">
        <f t="shared" si="116"/>
        <v>0.22641509433962259</v>
      </c>
      <c r="BL14" s="11">
        <f t="shared" si="116"/>
        <v>0.10769230769230775</v>
      </c>
      <c r="BM14" s="11">
        <f t="shared" si="116"/>
        <v>0.20833333333333326</v>
      </c>
      <c r="BN14" s="11">
        <f t="shared" si="116"/>
        <v>6.8965517241379226E-2</v>
      </c>
      <c r="BO14" s="11">
        <f t="shared" si="116"/>
        <v>0.31182795698924726</v>
      </c>
      <c r="BP14" s="11">
        <f t="shared" ref="BP14:CP14" si="117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117"/>
        <v>0.10303030303030303</v>
      </c>
      <c r="BR14" s="11">
        <f t="shared" si="117"/>
        <v>0.14835164835164827</v>
      </c>
      <c r="BS14" s="11">
        <f t="shared" si="117"/>
        <v>0.30622009569377995</v>
      </c>
      <c r="BT14" s="11">
        <f t="shared" si="117"/>
        <v>9.1575091575091472E-2</v>
      </c>
      <c r="BU14" s="11">
        <f t="shared" si="117"/>
        <v>0.20469798657718119</v>
      </c>
      <c r="BV14" s="11">
        <f t="shared" si="117"/>
        <v>0.11420612813370479</v>
      </c>
      <c r="BW14" s="11">
        <f t="shared" si="117"/>
        <v>0.10749999999999993</v>
      </c>
      <c r="BX14" s="11">
        <f t="shared" si="117"/>
        <v>0.17607223476297973</v>
      </c>
      <c r="BY14" s="11">
        <f t="shared" si="117"/>
        <v>0.12092130518234168</v>
      </c>
      <c r="BZ14" s="11">
        <f t="shared" si="117"/>
        <v>9.7602739726027288E-2</v>
      </c>
      <c r="CA14" s="11">
        <f t="shared" si="117"/>
        <v>0.11856474258970362</v>
      </c>
      <c r="CB14" s="11">
        <f t="shared" si="117"/>
        <v>0.14644351464435146</v>
      </c>
      <c r="CC14" s="11">
        <f t="shared" si="117"/>
        <v>0.12652068126520688</v>
      </c>
      <c r="CD14" s="11">
        <f t="shared" si="117"/>
        <v>7.0194384449244085E-2</v>
      </c>
      <c r="CE14" s="11">
        <f t="shared" si="117"/>
        <v>6.7608476286579178E-2</v>
      </c>
      <c r="CF14" s="11">
        <f t="shared" si="117"/>
        <v>3.7807183364839236E-2</v>
      </c>
      <c r="CG14" s="11">
        <f t="shared" si="117"/>
        <v>4.5537340619307809E-2</v>
      </c>
      <c r="CH14" s="11">
        <f t="shared" si="117"/>
        <v>4.2682926829268331E-2</v>
      </c>
      <c r="CI14" s="11">
        <f t="shared" si="117"/>
        <v>4.6783625730994149E-2</v>
      </c>
      <c r="CJ14" s="11">
        <f t="shared" si="117"/>
        <v>2.3942537909018347E-2</v>
      </c>
      <c r="CK14" s="11">
        <f t="shared" si="117"/>
        <v>4.4427123928292955E-2</v>
      </c>
      <c r="CL14" s="11">
        <f t="shared" si="117"/>
        <v>2.462686567164174E-2</v>
      </c>
      <c r="CM14" s="11">
        <f t="shared" si="117"/>
        <v>1.8208302986161717E-2</v>
      </c>
      <c r="CN14" s="11">
        <f t="shared" si="117"/>
        <v>2.7181688125894166E-2</v>
      </c>
      <c r="CO14" s="11">
        <f t="shared" si="117"/>
        <v>3.0640668523676862E-2</v>
      </c>
      <c r="CP14" s="11">
        <f t="shared" si="117"/>
        <v>2.5675675675675746E-2</v>
      </c>
      <c r="CQ14" s="11">
        <f t="shared" si="77"/>
        <v>1.9762845849802479E-2</v>
      </c>
      <c r="CR14" s="11">
        <f t="shared" ref="CR14:DW14" si="118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118"/>
        <v>1.5703517587939642E-2</v>
      </c>
      <c r="CT14" s="11">
        <f t="shared" si="118"/>
        <v>1.7316017316017396E-2</v>
      </c>
      <c r="CU14" s="11">
        <f t="shared" si="118"/>
        <v>2.0060790273556339E-2</v>
      </c>
      <c r="CV14" s="11">
        <f t="shared" si="118"/>
        <v>2.3241954707985624E-2</v>
      </c>
      <c r="CW14" s="11">
        <f t="shared" si="118"/>
        <v>2.853814793244025E-2</v>
      </c>
      <c r="CX14" s="11">
        <f t="shared" si="118"/>
        <v>2.1517553793884536E-2</v>
      </c>
      <c r="CY14" s="11">
        <f t="shared" si="118"/>
        <v>2.7716186252771724E-2</v>
      </c>
      <c r="CZ14" s="11">
        <f t="shared" si="118"/>
        <v>2.1574973031283751E-2</v>
      </c>
      <c r="DA14" s="11">
        <f t="shared" si="118"/>
        <v>2.0063357972544882E-2</v>
      </c>
      <c r="DB14" s="11">
        <f t="shared" si="118"/>
        <v>2.6915113871635699E-2</v>
      </c>
      <c r="DC14" s="11">
        <f t="shared" si="118"/>
        <v>3.8306451612903247E-2</v>
      </c>
      <c r="DD14" s="11">
        <f t="shared" si="118"/>
        <v>3.2524271844660113E-2</v>
      </c>
      <c r="DE14" s="11">
        <f t="shared" si="118"/>
        <v>3.6201222378937414E-2</v>
      </c>
      <c r="DF14" s="11">
        <f t="shared" si="118"/>
        <v>3.402903811252278E-2</v>
      </c>
      <c r="DG14" s="11">
        <f t="shared" si="118"/>
        <v>6.2746818780166747E-2</v>
      </c>
      <c r="DH14" s="11">
        <f t="shared" si="118"/>
        <v>4.0049545829892619E-2</v>
      </c>
      <c r="DI14" s="11">
        <f t="shared" si="118"/>
        <v>2.7788805081381485E-2</v>
      </c>
      <c r="DJ14" s="11">
        <f t="shared" si="118"/>
        <v>4.016994978756272E-2</v>
      </c>
      <c r="DK14" s="11">
        <f t="shared" si="118"/>
        <v>2.4136650575566243E-2</v>
      </c>
      <c r="DL14" s="11">
        <f t="shared" si="118"/>
        <v>4.3872371283538714E-2</v>
      </c>
      <c r="DM14" s="11">
        <f t="shared" si="118"/>
        <v>3.5081625564432173E-2</v>
      </c>
      <c r="DN14" s="11">
        <f t="shared" si="118"/>
        <v>5.3020134228187965E-2</v>
      </c>
      <c r="DO14" s="11">
        <f t="shared" si="118"/>
        <v>4.3339706819630397E-2</v>
      </c>
      <c r="DP14" s="11">
        <f t="shared" si="118"/>
        <v>3.4514355528405538E-2</v>
      </c>
      <c r="DQ14" s="11">
        <f t="shared" si="118"/>
        <v>3.8677295541777346E-2</v>
      </c>
      <c r="DR14" s="11">
        <f t="shared" si="118"/>
        <v>3.212052302444568E-2</v>
      </c>
      <c r="DS14" s="11">
        <f t="shared" si="118"/>
        <v>3.2497934453318722E-2</v>
      </c>
      <c r="DT14" s="11">
        <f t="shared" si="118"/>
        <v>2.827420645505474E-2</v>
      </c>
      <c r="DU14" s="11">
        <f t="shared" si="118"/>
        <v>3.294422827496768E-2</v>
      </c>
      <c r="DV14" s="11">
        <f t="shared" si="118"/>
        <v>3.5158211953792096E-2</v>
      </c>
      <c r="DW14" s="11">
        <f t="shared" si="118"/>
        <v>3.6147501213003475E-2</v>
      </c>
      <c r="DX14" s="11">
        <f t="shared" ref="DX14:FG14" si="119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119"/>
        <v>3.7474449239155216E-2</v>
      </c>
      <c r="DZ14" s="11">
        <f t="shared" si="119"/>
        <v>4.1812609457092753E-2</v>
      </c>
      <c r="EA14" s="11">
        <f t="shared" si="119"/>
        <v>4.8329480983399842E-2</v>
      </c>
      <c r="EB14" s="11">
        <f t="shared" si="119"/>
        <v>5.1513329324514023E-2</v>
      </c>
      <c r="EC14" s="11">
        <f t="shared" si="119"/>
        <v>4.7274113610369817E-2</v>
      </c>
      <c r="ED14" s="11">
        <f t="shared" si="119"/>
        <v>3.0578813250819126E-2</v>
      </c>
      <c r="EE14" s="11">
        <f t="shared" si="119"/>
        <v>4.821617802896494E-2</v>
      </c>
      <c r="EF14" s="11">
        <f t="shared" si="119"/>
        <v>5.4759898904801929E-2</v>
      </c>
      <c r="EG14" s="11">
        <f t="shared" si="119"/>
        <v>4.1853035143770034E-2</v>
      </c>
      <c r="EH14" s="11">
        <f t="shared" si="119"/>
        <v>5.1824593682919362E-2</v>
      </c>
      <c r="EI14" s="11">
        <f t="shared" si="119"/>
        <v>5.5247813411078761E-2</v>
      </c>
      <c r="EJ14" s="11">
        <f t="shared" si="119"/>
        <v>4.3376156927752429E-2</v>
      </c>
      <c r="EK14" s="11">
        <f t="shared" si="119"/>
        <v>4.2764464451211515E-2</v>
      </c>
      <c r="EL14" s="11">
        <f t="shared" si="119"/>
        <v>3.9994921279837392E-2</v>
      </c>
      <c r="EM14" s="11">
        <f t="shared" si="119"/>
        <v>4.1386888047857395E-2</v>
      </c>
      <c r="EN14" s="11">
        <f t="shared" si="119"/>
        <v>4.1266119577960225E-2</v>
      </c>
      <c r="EO14" s="11">
        <f t="shared" si="119"/>
        <v>3.7829317721233879E-2</v>
      </c>
      <c r="EP14" s="11">
        <f t="shared" si="119"/>
        <v>3.8186157517899666E-2</v>
      </c>
      <c r="EQ14" s="11">
        <f t="shared" si="119"/>
        <v>4.0438871473354121E-2</v>
      </c>
      <c r="ER14" s="11">
        <f t="shared" si="119"/>
        <v>3.6858491513508174E-2</v>
      </c>
      <c r="ES14" s="11">
        <f t="shared" si="119"/>
        <v>3.2739248353351513E-2</v>
      </c>
      <c r="ET14" s="11">
        <f t="shared" si="119"/>
        <v>3.0857250046895546E-2</v>
      </c>
      <c r="EU14" s="11">
        <f t="shared" si="119"/>
        <v>3.0752433809480451E-2</v>
      </c>
      <c r="EV14" s="11">
        <f t="shared" si="119"/>
        <v>3.8661841292258803E-2</v>
      </c>
      <c r="EW14" s="11">
        <f t="shared" si="119"/>
        <v>4.0027194697034085E-2</v>
      </c>
      <c r="EX14" s="11">
        <f t="shared" si="119"/>
        <v>4.0120934793266949E-2</v>
      </c>
      <c r="EY14" s="11">
        <f t="shared" si="119"/>
        <v>3.7552046507973946E-2</v>
      </c>
      <c r="EZ14" s="11">
        <f t="shared" si="119"/>
        <v>3.8464450670099293E-2</v>
      </c>
      <c r="FA14" s="11">
        <f t="shared" si="119"/>
        <v>4.3018592781626008E-2</v>
      </c>
      <c r="FB14" s="11">
        <f t="shared" si="119"/>
        <v>3.82383781894442E-2</v>
      </c>
      <c r="FC14" s="11">
        <f t="shared" si="119"/>
        <v>3.4810126582278444E-2</v>
      </c>
      <c r="FD14" s="11">
        <f t="shared" si="119"/>
        <v>3.3899407899017575E-2</v>
      </c>
      <c r="FE14" s="11">
        <f t="shared" si="119"/>
        <v>3.3606041535557019E-2</v>
      </c>
      <c r="FF14" s="11">
        <f t="shared" si="119"/>
        <v>3.3122260107160351E-2</v>
      </c>
      <c r="FG14" s="11">
        <f t="shared" si="119"/>
        <v>3.2767562470532807E-2</v>
      </c>
      <c r="FH14" s="11">
        <f t="shared" si="42"/>
        <v>3.3553983108879359E-2</v>
      </c>
      <c r="FI14" s="11">
        <f t="shared" si="43"/>
        <v>3.1581272084805656E-2</v>
      </c>
      <c r="FJ14" s="11">
        <f t="shared" si="44"/>
        <v>3.1203168486405586E-2</v>
      </c>
      <c r="FK14" s="11">
        <f t="shared" si="45"/>
        <v>2.7715783463953869E-2</v>
      </c>
      <c r="FL14" s="11">
        <f t="shared" si="46"/>
        <v>2.6412807433968011E-2</v>
      </c>
      <c r="FM14" s="11">
        <f t="shared" si="47"/>
        <v>2.5241094272780984E-2</v>
      </c>
      <c r="FN14" s="11">
        <f t="shared" si="48"/>
        <v>2.5771464222296814E-2</v>
      </c>
      <c r="FO14" s="11">
        <f t="shared" si="49"/>
        <v>2.5357911481238782E-2</v>
      </c>
      <c r="FP14" s="11">
        <f t="shared" si="50"/>
        <v>2.5004562876437264E-2</v>
      </c>
      <c r="FQ14" s="11">
        <f t="shared" si="51"/>
        <v>2.3415242165242267E-2</v>
      </c>
      <c r="FR14" s="11">
        <f t="shared" si="52"/>
        <v>2.3096998695084858E-2</v>
      </c>
      <c r="FS14" s="11" t="e">
        <f t="shared" si="53"/>
        <v>#N/A</v>
      </c>
      <c r="FT14" s="11" t="e">
        <f t="shared" si="54"/>
        <v>#N/A</v>
      </c>
      <c r="FU14" s="11" t="e">
        <f t="shared" si="55"/>
        <v>#N/A</v>
      </c>
      <c r="FV14" s="11" t="e">
        <f t="shared" si="56"/>
        <v>#N/A</v>
      </c>
      <c r="FW14" s="11" t="e">
        <f t="shared" si="57"/>
        <v>#N/A</v>
      </c>
      <c r="FX14" s="11" t="e">
        <f t="shared" si="58"/>
        <v>#N/A</v>
      </c>
      <c r="FY14" s="11" t="e">
        <f t="shared" si="59"/>
        <v>#N/A</v>
      </c>
      <c r="FZ14" s="11" t="e">
        <f t="shared" si="60"/>
        <v>#N/A</v>
      </c>
      <c r="GA14" s="11" t="e">
        <f t="shared" si="61"/>
        <v>#N/A</v>
      </c>
      <c r="GB14" s="11" t="e">
        <f t="shared" si="62"/>
        <v>#N/A</v>
      </c>
      <c r="GC14" s="11" t="e">
        <f t="shared" si="63"/>
        <v>#N/A</v>
      </c>
      <c r="GD14" s="11" t="e">
        <f t="shared" si="64"/>
        <v>#N/A</v>
      </c>
      <c r="GE14" s="11" t="e">
        <f t="shared" si="65"/>
        <v>#N/A</v>
      </c>
      <c r="GF14" s="11" t="e">
        <f t="shared" si="66"/>
        <v>#N/A</v>
      </c>
      <c r="GG14" s="11" t="e">
        <f t="shared" si="67"/>
        <v>#N/A</v>
      </c>
      <c r="GH14" s="11" t="e">
        <f t="shared" si="68"/>
        <v>#N/A</v>
      </c>
      <c r="GI14" s="11" t="e">
        <f t="shared" si="69"/>
        <v>#N/A</v>
      </c>
      <c r="GJ14" s="11" t="e">
        <f t="shared" si="70"/>
        <v>#N/A</v>
      </c>
      <c r="GK14" s="11" t="e">
        <f t="shared" si="71"/>
        <v>#N/A</v>
      </c>
      <c r="GL14" s="11" t="e">
        <f t="shared" si="72"/>
        <v>#N/A</v>
      </c>
      <c r="GM14" s="11" t="e">
        <f t="shared" si="73"/>
        <v>#N/A</v>
      </c>
    </row>
    <row r="15" spans="1:195" x14ac:dyDescent="0.55000000000000004">
      <c r="B15" t="str">
        <f>Infections!A15</f>
        <v>Bahamas</v>
      </c>
      <c r="C15" s="11" t="e">
        <v>#N/A</v>
      </c>
      <c r="D15" s="11">
        <f t="shared" ref="D15:AI15" si="120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120"/>
        <v>0</v>
      </c>
      <c r="F15" s="11">
        <f t="shared" si="120"/>
        <v>0</v>
      </c>
      <c r="G15" s="11">
        <f t="shared" si="120"/>
        <v>0</v>
      </c>
      <c r="H15" s="11">
        <f t="shared" si="120"/>
        <v>0</v>
      </c>
      <c r="I15" s="11">
        <f t="shared" si="120"/>
        <v>0</v>
      </c>
      <c r="J15" s="11">
        <f t="shared" si="120"/>
        <v>0</v>
      </c>
      <c r="K15" s="11">
        <f t="shared" si="120"/>
        <v>0</v>
      </c>
      <c r="L15" s="11">
        <f t="shared" si="120"/>
        <v>0</v>
      </c>
      <c r="M15" s="11">
        <f t="shared" si="120"/>
        <v>0</v>
      </c>
      <c r="N15" s="11">
        <f t="shared" si="120"/>
        <v>0</v>
      </c>
      <c r="O15" s="11">
        <f t="shared" si="120"/>
        <v>0</v>
      </c>
      <c r="P15" s="11">
        <f t="shared" si="120"/>
        <v>0</v>
      </c>
      <c r="Q15" s="11">
        <f t="shared" si="120"/>
        <v>0</v>
      </c>
      <c r="R15" s="11">
        <f t="shared" si="120"/>
        <v>0</v>
      </c>
      <c r="S15" s="11">
        <f t="shared" si="120"/>
        <v>0</v>
      </c>
      <c r="T15" s="11">
        <f t="shared" si="120"/>
        <v>0</v>
      </c>
      <c r="U15" s="11">
        <f t="shared" si="120"/>
        <v>0</v>
      </c>
      <c r="V15" s="11">
        <f t="shared" si="120"/>
        <v>0</v>
      </c>
      <c r="W15" s="11">
        <f t="shared" si="120"/>
        <v>0</v>
      </c>
      <c r="X15" s="11">
        <f t="shared" si="120"/>
        <v>0</v>
      </c>
      <c r="Y15" s="11">
        <f t="shared" si="120"/>
        <v>0</v>
      </c>
      <c r="Z15" s="11">
        <f t="shared" si="120"/>
        <v>0</v>
      </c>
      <c r="AA15" s="11">
        <f t="shared" si="120"/>
        <v>0</v>
      </c>
      <c r="AB15" s="11">
        <f t="shared" si="120"/>
        <v>0</v>
      </c>
      <c r="AC15" s="11">
        <f t="shared" si="120"/>
        <v>0</v>
      </c>
      <c r="AD15" s="11">
        <f t="shared" si="120"/>
        <v>0</v>
      </c>
      <c r="AE15" s="11">
        <f t="shared" si="120"/>
        <v>0</v>
      </c>
      <c r="AF15" s="11">
        <f t="shared" si="120"/>
        <v>0</v>
      </c>
      <c r="AG15" s="11">
        <f t="shared" si="120"/>
        <v>0</v>
      </c>
      <c r="AH15" s="11">
        <f t="shared" si="120"/>
        <v>0</v>
      </c>
      <c r="AI15" s="11">
        <f t="shared" si="120"/>
        <v>0</v>
      </c>
      <c r="AJ15" s="11">
        <f t="shared" ref="AJ15:BO15" si="121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121"/>
        <v>0</v>
      </c>
      <c r="AL15" s="11">
        <f t="shared" si="121"/>
        <v>0</v>
      </c>
      <c r="AM15" s="11">
        <f t="shared" si="121"/>
        <v>0</v>
      </c>
      <c r="AN15" s="11">
        <f t="shared" si="121"/>
        <v>0</v>
      </c>
      <c r="AO15" s="11">
        <f t="shared" si="121"/>
        <v>0</v>
      </c>
      <c r="AP15" s="11">
        <f t="shared" si="121"/>
        <v>0</v>
      </c>
      <c r="AQ15" s="11">
        <f t="shared" si="121"/>
        <v>0</v>
      </c>
      <c r="AR15" s="11">
        <f t="shared" si="121"/>
        <v>0</v>
      </c>
      <c r="AS15" s="11">
        <f t="shared" si="121"/>
        <v>0</v>
      </c>
      <c r="AT15" s="11">
        <f t="shared" si="121"/>
        <v>0</v>
      </c>
      <c r="AU15" s="11">
        <f t="shared" si="121"/>
        <v>0</v>
      </c>
      <c r="AV15" s="11">
        <f t="shared" si="121"/>
        <v>0</v>
      </c>
      <c r="AW15" s="11">
        <f t="shared" si="121"/>
        <v>0</v>
      </c>
      <c r="AX15" s="11">
        <f t="shared" si="121"/>
        <v>0</v>
      </c>
      <c r="AY15" s="11">
        <f t="shared" si="121"/>
        <v>0</v>
      </c>
      <c r="AZ15" s="11">
        <f t="shared" si="121"/>
        <v>0</v>
      </c>
      <c r="BA15" s="11">
        <f t="shared" si="121"/>
        <v>0</v>
      </c>
      <c r="BB15" s="11">
        <f t="shared" si="121"/>
        <v>0</v>
      </c>
      <c r="BC15" s="11">
        <f t="shared" si="121"/>
        <v>0</v>
      </c>
      <c r="BD15" s="11">
        <f t="shared" si="121"/>
        <v>0</v>
      </c>
      <c r="BE15" s="11">
        <f t="shared" si="121"/>
        <v>0</v>
      </c>
      <c r="BF15" s="11">
        <f t="shared" si="121"/>
        <v>0</v>
      </c>
      <c r="BG15" s="11">
        <f t="shared" si="121"/>
        <v>0</v>
      </c>
      <c r="BH15" s="11">
        <f t="shared" si="121"/>
        <v>2</v>
      </c>
      <c r="BI15" s="11">
        <f t="shared" si="121"/>
        <v>0</v>
      </c>
      <c r="BJ15" s="11">
        <f t="shared" si="121"/>
        <v>0.33333333333333326</v>
      </c>
      <c r="BK15" s="11">
        <f t="shared" si="121"/>
        <v>0</v>
      </c>
      <c r="BL15" s="11">
        <f t="shared" si="121"/>
        <v>0</v>
      </c>
      <c r="BM15" s="11">
        <f t="shared" si="121"/>
        <v>0.25</v>
      </c>
      <c r="BN15" s="11">
        <f t="shared" si="121"/>
        <v>0</v>
      </c>
      <c r="BO15" s="11">
        <f t="shared" si="121"/>
        <v>0.8</v>
      </c>
      <c r="BP15" s="11">
        <f t="shared" ref="BP15:CP15" si="122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122"/>
        <v>0</v>
      </c>
      <c r="BR15" s="11">
        <f t="shared" si="122"/>
        <v>0.10000000000000009</v>
      </c>
      <c r="BS15" s="11">
        <f t="shared" si="122"/>
        <v>0.27272727272727271</v>
      </c>
      <c r="BT15" s="11">
        <f t="shared" si="122"/>
        <v>0</v>
      </c>
      <c r="BU15" s="11">
        <f t="shared" si="122"/>
        <v>0.5</v>
      </c>
      <c r="BV15" s="11">
        <f t="shared" si="122"/>
        <v>0.14285714285714279</v>
      </c>
      <c r="BW15" s="11">
        <f t="shared" si="122"/>
        <v>0</v>
      </c>
      <c r="BX15" s="11">
        <f t="shared" si="122"/>
        <v>0.16666666666666674</v>
      </c>
      <c r="BY15" s="11">
        <f t="shared" si="122"/>
        <v>0</v>
      </c>
      <c r="BZ15" s="11">
        <f t="shared" si="122"/>
        <v>3.5714285714285809E-2</v>
      </c>
      <c r="CA15" s="11">
        <f t="shared" si="122"/>
        <v>0.13793103448275867</v>
      </c>
      <c r="CB15" s="11">
        <f t="shared" si="122"/>
        <v>0.21212121212121215</v>
      </c>
      <c r="CC15" s="11">
        <f t="shared" si="122"/>
        <v>2.4999999999999911E-2</v>
      </c>
      <c r="CD15" s="11">
        <f t="shared" si="122"/>
        <v>2.4390243902439046E-2</v>
      </c>
      <c r="CE15" s="11">
        <f t="shared" si="122"/>
        <v>9.5238095238095344E-2</v>
      </c>
      <c r="CF15" s="11">
        <f t="shared" si="122"/>
        <v>0</v>
      </c>
      <c r="CG15" s="11">
        <f t="shared" si="122"/>
        <v>2.1739130434782705E-2</v>
      </c>
      <c r="CH15" s="11">
        <f t="shared" si="122"/>
        <v>4.2553191489361764E-2</v>
      </c>
      <c r="CI15" s="11">
        <f t="shared" si="122"/>
        <v>0</v>
      </c>
      <c r="CJ15" s="11">
        <f t="shared" si="122"/>
        <v>8.163265306122458E-2</v>
      </c>
      <c r="CK15" s="11">
        <f t="shared" si="122"/>
        <v>1.8867924528301883E-2</v>
      </c>
      <c r="CL15" s="11">
        <f t="shared" si="122"/>
        <v>1.8518518518518601E-2</v>
      </c>
      <c r="CM15" s="11">
        <f t="shared" si="122"/>
        <v>0</v>
      </c>
      <c r="CN15" s="11">
        <f t="shared" si="122"/>
        <v>9.0909090909090828E-2</v>
      </c>
      <c r="CO15" s="11">
        <f t="shared" si="122"/>
        <v>8.3333333333333259E-2</v>
      </c>
      <c r="CP15" s="11">
        <f t="shared" si="122"/>
        <v>0</v>
      </c>
      <c r="CQ15" s="11">
        <f t="shared" si="77"/>
        <v>0.10769230769230775</v>
      </c>
      <c r="CR15" s="11">
        <f t="shared" ref="CR15:DW15" si="123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123"/>
        <v>6.8493150684931559E-2</v>
      </c>
      <c r="CT15" s="11">
        <f t="shared" si="123"/>
        <v>2.564102564102555E-2</v>
      </c>
      <c r="CU15" s="11">
        <f t="shared" si="123"/>
        <v>0</v>
      </c>
      <c r="CV15" s="11">
        <f t="shared" si="123"/>
        <v>0</v>
      </c>
      <c r="CW15" s="11">
        <f t="shared" si="123"/>
        <v>0</v>
      </c>
      <c r="CX15" s="11">
        <f t="shared" si="123"/>
        <v>1.2499999999999956E-2</v>
      </c>
      <c r="CY15" s="11">
        <f t="shared" si="123"/>
        <v>0</v>
      </c>
      <c r="CZ15" s="11">
        <f t="shared" si="123"/>
        <v>2.4691358024691468E-2</v>
      </c>
      <c r="DA15" s="11">
        <f t="shared" si="123"/>
        <v>0</v>
      </c>
      <c r="DB15" s="11">
        <f t="shared" si="123"/>
        <v>0</v>
      </c>
      <c r="DC15" s="11">
        <f t="shared" si="123"/>
        <v>7.2289156626506035E-2</v>
      </c>
      <c r="DD15" s="11">
        <f t="shared" si="123"/>
        <v>3.3707865168539408E-2</v>
      </c>
      <c r="DE15" s="11">
        <f t="shared" si="123"/>
        <v>0</v>
      </c>
      <c r="DF15" s="11">
        <f t="shared" si="123"/>
        <v>0</v>
      </c>
      <c r="DG15" s="11">
        <f t="shared" si="123"/>
        <v>0</v>
      </c>
      <c r="DH15" s="11">
        <f t="shared" si="123"/>
        <v>0</v>
      </c>
      <c r="DI15" s="11">
        <f t="shared" si="123"/>
        <v>1.0869565217391353E-2</v>
      </c>
      <c r="DJ15" s="11">
        <f t="shared" si="123"/>
        <v>0</v>
      </c>
      <c r="DK15" s="11">
        <f t="shared" si="123"/>
        <v>1.0752688172043001E-2</v>
      </c>
      <c r="DL15" s="11">
        <f t="shared" si="123"/>
        <v>2.1276595744680771E-2</v>
      </c>
      <c r="DM15" s="11">
        <f t="shared" si="123"/>
        <v>0</v>
      </c>
      <c r="DN15" s="11">
        <f t="shared" si="123"/>
        <v>0</v>
      </c>
      <c r="DO15" s="11">
        <f t="shared" si="123"/>
        <v>0</v>
      </c>
      <c r="DP15" s="11">
        <f t="shared" si="123"/>
        <v>0</v>
      </c>
      <c r="DQ15" s="11">
        <f t="shared" si="123"/>
        <v>0</v>
      </c>
      <c r="DR15" s="11">
        <f t="shared" si="123"/>
        <v>1.0416666666666741E-2</v>
      </c>
      <c r="DS15" s="11">
        <f t="shared" si="123"/>
        <v>0</v>
      </c>
      <c r="DT15" s="11">
        <f t="shared" si="123"/>
        <v>0</v>
      </c>
      <c r="DU15" s="11">
        <f t="shared" si="123"/>
        <v>3.0927835051546282E-2</v>
      </c>
      <c r="DV15" s="11">
        <f t="shared" si="123"/>
        <v>0</v>
      </c>
      <c r="DW15" s="11">
        <f t="shared" si="123"/>
        <v>0</v>
      </c>
      <c r="DX15" s="11">
        <f t="shared" ref="DX15:FG15" si="124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124"/>
        <v>0</v>
      </c>
      <c r="DZ15" s="11">
        <f t="shared" si="124"/>
        <v>1.0000000000000009E-2</v>
      </c>
      <c r="EA15" s="11">
        <f t="shared" si="124"/>
        <v>9.9009900990099098E-3</v>
      </c>
      <c r="EB15" s="11">
        <f t="shared" si="124"/>
        <v>0</v>
      </c>
      <c r="EC15" s="11">
        <f t="shared" si="124"/>
        <v>0</v>
      </c>
      <c r="ED15" s="11">
        <f t="shared" si="124"/>
        <v>0</v>
      </c>
      <c r="EE15" s="11">
        <f t="shared" si="124"/>
        <v>0</v>
      </c>
      <c r="EF15" s="11">
        <f t="shared" si="124"/>
        <v>0</v>
      </c>
      <c r="EG15" s="11">
        <f t="shared" si="124"/>
        <v>0</v>
      </c>
      <c r="EH15" s="11">
        <f t="shared" si="124"/>
        <v>0</v>
      </c>
      <c r="EI15" s="11">
        <f t="shared" si="124"/>
        <v>9.8039215686274161E-3</v>
      </c>
      <c r="EJ15" s="11">
        <f t="shared" si="124"/>
        <v>0</v>
      </c>
      <c r="EK15" s="11">
        <f t="shared" si="124"/>
        <v>0</v>
      </c>
      <c r="EL15" s="11">
        <f t="shared" si="124"/>
        <v>0</v>
      </c>
      <c r="EM15" s="11">
        <f t="shared" si="124"/>
        <v>0</v>
      </c>
      <c r="EN15" s="11">
        <f t="shared" si="124"/>
        <v>0</v>
      </c>
      <c r="EO15" s="11">
        <f t="shared" si="124"/>
        <v>0</v>
      </c>
      <c r="EP15" s="11">
        <f t="shared" si="124"/>
        <v>0</v>
      </c>
      <c r="EQ15" s="11">
        <f t="shared" si="124"/>
        <v>0</v>
      </c>
      <c r="ER15" s="11">
        <f t="shared" si="124"/>
        <v>0</v>
      </c>
      <c r="ES15" s="11">
        <f t="shared" si="124"/>
        <v>9.7087378640776656E-3</v>
      </c>
      <c r="ET15" s="11">
        <f t="shared" si="124"/>
        <v>0</v>
      </c>
      <c r="EU15" s="11">
        <f t="shared" si="124"/>
        <v>0</v>
      </c>
      <c r="EV15" s="11">
        <f t="shared" si="124"/>
        <v>0</v>
      </c>
      <c r="EW15" s="11">
        <f t="shared" si="124"/>
        <v>0</v>
      </c>
      <c r="EX15" s="11">
        <f t="shared" si="124"/>
        <v>0</v>
      </c>
      <c r="EY15" s="11">
        <f t="shared" si="124"/>
        <v>0</v>
      </c>
      <c r="EZ15" s="11">
        <f t="shared" si="124"/>
        <v>0</v>
      </c>
      <c r="FA15" s="11">
        <f t="shared" si="124"/>
        <v>0</v>
      </c>
      <c r="FB15" s="11">
        <f t="shared" si="124"/>
        <v>0</v>
      </c>
      <c r="FC15" s="11">
        <f t="shared" si="124"/>
        <v>0</v>
      </c>
      <c r="FD15" s="11">
        <f t="shared" si="124"/>
        <v>0</v>
      </c>
      <c r="FE15" s="11">
        <f t="shared" si="124"/>
        <v>0</v>
      </c>
      <c r="FF15" s="11">
        <f t="shared" si="124"/>
        <v>0</v>
      </c>
      <c r="FG15" s="11">
        <f t="shared" si="124"/>
        <v>0</v>
      </c>
      <c r="FH15" s="11">
        <f t="shared" si="42"/>
        <v>0</v>
      </c>
      <c r="FI15" s="11">
        <f t="shared" si="43"/>
        <v>0</v>
      </c>
      <c r="FJ15" s="11">
        <f t="shared" si="44"/>
        <v>0</v>
      </c>
      <c r="FK15" s="11">
        <f t="shared" si="45"/>
        <v>0</v>
      </c>
      <c r="FL15" s="11">
        <f t="shared" si="46"/>
        <v>0</v>
      </c>
      <c r="FM15" s="11">
        <f t="shared" si="47"/>
        <v>0</v>
      </c>
      <c r="FN15" s="11">
        <f t="shared" si="48"/>
        <v>0</v>
      </c>
      <c r="FO15" s="11">
        <f t="shared" si="49"/>
        <v>1.9230769230769162E-2</v>
      </c>
      <c r="FP15" s="11">
        <f t="shared" si="50"/>
        <v>9.4339622641510523E-3</v>
      </c>
      <c r="FQ15" s="11">
        <f t="shared" si="51"/>
        <v>9.3457943925232545E-3</v>
      </c>
      <c r="FR15" s="11">
        <f t="shared" si="52"/>
        <v>2.7777777777777679E-2</v>
      </c>
      <c r="FS15" s="11" t="e">
        <f t="shared" si="53"/>
        <v>#N/A</v>
      </c>
      <c r="FT15" s="11" t="e">
        <f t="shared" si="54"/>
        <v>#N/A</v>
      </c>
      <c r="FU15" s="11" t="e">
        <f t="shared" si="55"/>
        <v>#N/A</v>
      </c>
      <c r="FV15" s="11" t="e">
        <f t="shared" si="56"/>
        <v>#N/A</v>
      </c>
      <c r="FW15" s="11" t="e">
        <f t="shared" si="57"/>
        <v>#N/A</v>
      </c>
      <c r="FX15" s="11" t="e">
        <f t="shared" si="58"/>
        <v>#N/A</v>
      </c>
      <c r="FY15" s="11" t="e">
        <f t="shared" si="59"/>
        <v>#N/A</v>
      </c>
      <c r="FZ15" s="11" t="e">
        <f t="shared" si="60"/>
        <v>#N/A</v>
      </c>
      <c r="GA15" s="11" t="e">
        <f t="shared" si="61"/>
        <v>#N/A</v>
      </c>
      <c r="GB15" s="11" t="e">
        <f t="shared" si="62"/>
        <v>#N/A</v>
      </c>
      <c r="GC15" s="11" t="e">
        <f t="shared" si="63"/>
        <v>#N/A</v>
      </c>
      <c r="GD15" s="11" t="e">
        <f t="shared" si="64"/>
        <v>#N/A</v>
      </c>
      <c r="GE15" s="11" t="e">
        <f t="shared" si="65"/>
        <v>#N/A</v>
      </c>
      <c r="GF15" s="11" t="e">
        <f t="shared" si="66"/>
        <v>#N/A</v>
      </c>
      <c r="GG15" s="11" t="e">
        <f t="shared" si="67"/>
        <v>#N/A</v>
      </c>
      <c r="GH15" s="11" t="e">
        <f t="shared" si="68"/>
        <v>#N/A</v>
      </c>
      <c r="GI15" s="11" t="e">
        <f t="shared" si="69"/>
        <v>#N/A</v>
      </c>
      <c r="GJ15" s="11" t="e">
        <f t="shared" si="70"/>
        <v>#N/A</v>
      </c>
      <c r="GK15" s="11" t="e">
        <f t="shared" si="71"/>
        <v>#N/A</v>
      </c>
      <c r="GL15" s="11" t="e">
        <f t="shared" si="72"/>
        <v>#N/A</v>
      </c>
      <c r="GM15" s="11" t="e">
        <f t="shared" si="73"/>
        <v>#N/A</v>
      </c>
    </row>
    <row r="16" spans="1:195" x14ac:dyDescent="0.55000000000000004">
      <c r="B16" t="str">
        <f>Infections!A16</f>
        <v>Bahrain</v>
      </c>
      <c r="C16" s="11" t="e">
        <v>#N/A</v>
      </c>
      <c r="D16" s="11">
        <f t="shared" ref="D16:AI16" si="125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125"/>
        <v>0</v>
      </c>
      <c r="F16" s="11">
        <f t="shared" si="125"/>
        <v>0</v>
      </c>
      <c r="G16" s="11">
        <f t="shared" si="125"/>
        <v>0</v>
      </c>
      <c r="H16" s="11">
        <f t="shared" si="125"/>
        <v>0</v>
      </c>
      <c r="I16" s="11">
        <f t="shared" si="125"/>
        <v>0</v>
      </c>
      <c r="J16" s="11">
        <f t="shared" si="125"/>
        <v>0</v>
      </c>
      <c r="K16" s="11">
        <f t="shared" si="125"/>
        <v>0</v>
      </c>
      <c r="L16" s="11">
        <f t="shared" si="125"/>
        <v>0</v>
      </c>
      <c r="M16" s="11">
        <f t="shared" si="125"/>
        <v>0</v>
      </c>
      <c r="N16" s="11">
        <f t="shared" si="125"/>
        <v>0</v>
      </c>
      <c r="O16" s="11">
        <f t="shared" si="125"/>
        <v>0</v>
      </c>
      <c r="P16" s="11">
        <f t="shared" si="125"/>
        <v>0</v>
      </c>
      <c r="Q16" s="11">
        <f t="shared" si="125"/>
        <v>0</v>
      </c>
      <c r="R16" s="11">
        <f t="shared" si="125"/>
        <v>0</v>
      </c>
      <c r="S16" s="11">
        <f t="shared" si="125"/>
        <v>0</v>
      </c>
      <c r="T16" s="11">
        <f t="shared" si="125"/>
        <v>0</v>
      </c>
      <c r="U16" s="11">
        <f t="shared" si="125"/>
        <v>0</v>
      </c>
      <c r="V16" s="11">
        <f t="shared" si="125"/>
        <v>0</v>
      </c>
      <c r="W16" s="11">
        <f t="shared" si="125"/>
        <v>0</v>
      </c>
      <c r="X16" s="11">
        <f t="shared" si="125"/>
        <v>0</v>
      </c>
      <c r="Y16" s="11">
        <f t="shared" si="125"/>
        <v>0</v>
      </c>
      <c r="Z16" s="11">
        <f t="shared" si="125"/>
        <v>0</v>
      </c>
      <c r="AA16" s="11">
        <f t="shared" si="125"/>
        <v>0</v>
      </c>
      <c r="AB16" s="11">
        <f t="shared" si="125"/>
        <v>0</v>
      </c>
      <c r="AC16" s="11">
        <f t="shared" si="125"/>
        <v>0</v>
      </c>
      <c r="AD16" s="11">
        <f t="shared" si="125"/>
        <v>0</v>
      </c>
      <c r="AE16" s="11">
        <f t="shared" si="125"/>
        <v>0</v>
      </c>
      <c r="AF16" s="11">
        <f t="shared" si="125"/>
        <v>0</v>
      </c>
      <c r="AG16" s="11">
        <f t="shared" si="125"/>
        <v>0</v>
      </c>
      <c r="AH16" s="11">
        <f t="shared" si="125"/>
        <v>0</v>
      </c>
      <c r="AI16" s="11">
        <f t="shared" si="125"/>
        <v>0</v>
      </c>
      <c r="AJ16" s="11">
        <f t="shared" ref="AJ16:BO16" si="126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126"/>
        <v>22</v>
      </c>
      <c r="AL16" s="11">
        <f t="shared" si="126"/>
        <v>0.43478260869565211</v>
      </c>
      <c r="AM16" s="11">
        <f t="shared" si="126"/>
        <v>0</v>
      </c>
      <c r="AN16" s="11">
        <f t="shared" si="126"/>
        <v>9.0909090909090828E-2</v>
      </c>
      <c r="AO16" s="11">
        <f t="shared" si="126"/>
        <v>0.13888888888888884</v>
      </c>
      <c r="AP16" s="11">
        <f t="shared" si="126"/>
        <v>0.14634146341463405</v>
      </c>
      <c r="AQ16" s="11">
        <f t="shared" si="126"/>
        <v>4.2553191489361764E-2</v>
      </c>
      <c r="AR16" s="11">
        <f t="shared" si="126"/>
        <v>0</v>
      </c>
      <c r="AS16" s="11">
        <f t="shared" si="126"/>
        <v>6.1224489795918435E-2</v>
      </c>
      <c r="AT16" s="11">
        <f t="shared" si="126"/>
        <v>5.7692307692307709E-2</v>
      </c>
      <c r="AU16" s="11">
        <f t="shared" si="126"/>
        <v>9.0909090909090828E-2</v>
      </c>
      <c r="AV16" s="11">
        <f t="shared" si="126"/>
        <v>0.41666666666666674</v>
      </c>
      <c r="AW16" s="11">
        <f t="shared" si="126"/>
        <v>0</v>
      </c>
      <c r="AX16" s="11">
        <f t="shared" si="126"/>
        <v>0.11764705882352944</v>
      </c>
      <c r="AY16" s="11">
        <f t="shared" si="126"/>
        <v>0.15789473684210531</v>
      </c>
      <c r="AZ16" s="11">
        <f t="shared" si="126"/>
        <v>0.77272727272727271</v>
      </c>
      <c r="BA16" s="11">
        <f t="shared" si="126"/>
        <v>0</v>
      </c>
      <c r="BB16" s="11">
        <f t="shared" si="126"/>
        <v>0</v>
      </c>
      <c r="BC16" s="11">
        <f t="shared" si="126"/>
        <v>7.6923076923076872E-2</v>
      </c>
      <c r="BD16" s="11">
        <f t="shared" si="126"/>
        <v>1.904761904761898E-2</v>
      </c>
      <c r="BE16" s="11">
        <f t="shared" si="126"/>
        <v>0</v>
      </c>
      <c r="BF16" s="11">
        <f t="shared" si="126"/>
        <v>6.5420560747663448E-2</v>
      </c>
      <c r="BG16" s="11">
        <f t="shared" si="126"/>
        <v>0.12280701754385959</v>
      </c>
      <c r="BH16" s="11">
        <f t="shared" si="126"/>
        <v>8.59375E-2</v>
      </c>
      <c r="BI16" s="11">
        <f t="shared" si="126"/>
        <v>2.5179856115107979E-2</v>
      </c>
      <c r="BJ16" s="11">
        <f t="shared" si="126"/>
        <v>7.0175438596491224E-2</v>
      </c>
      <c r="BK16" s="11">
        <f t="shared" si="126"/>
        <v>9.5081967213114682E-2</v>
      </c>
      <c r="BL16" s="11">
        <f t="shared" si="126"/>
        <v>0.12874251497005984</v>
      </c>
      <c r="BM16" s="11">
        <f t="shared" si="126"/>
        <v>3.9787798408488007E-2</v>
      </c>
      <c r="BN16" s="11">
        <f t="shared" si="126"/>
        <v>6.8877551020408267E-2</v>
      </c>
      <c r="BO16" s="11">
        <f t="shared" si="126"/>
        <v>9.3078758949880713E-2</v>
      </c>
      <c r="BP16" s="11">
        <f t="shared" ref="BP16:CP16" si="127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127"/>
        <v>2.1459227467811148E-2</v>
      </c>
      <c r="BR16" s="11">
        <f t="shared" si="127"/>
        <v>4.8319327731092487E-2</v>
      </c>
      <c r="BS16" s="11">
        <f t="shared" si="127"/>
        <v>3.2064128256513058E-2</v>
      </c>
      <c r="BT16" s="11">
        <f t="shared" si="127"/>
        <v>0.10097087378640768</v>
      </c>
      <c r="BU16" s="11">
        <f t="shared" si="127"/>
        <v>3.5273368606703048E-3</v>
      </c>
      <c r="BV16" s="11">
        <f t="shared" si="127"/>
        <v>0.1300527240773286</v>
      </c>
      <c r="BW16" s="11">
        <f t="shared" si="127"/>
        <v>4.510108864696738E-2</v>
      </c>
      <c r="BX16" s="11">
        <f t="shared" si="127"/>
        <v>2.3809523809523725E-2</v>
      </c>
      <c r="BY16" s="11">
        <f t="shared" si="127"/>
        <v>1.744186046511631E-2</v>
      </c>
      <c r="BZ16" s="11">
        <f t="shared" si="127"/>
        <v>8.0000000000000071E-2</v>
      </c>
      <c r="CA16" s="11">
        <f t="shared" si="127"/>
        <v>7.2751322751322789E-2</v>
      </c>
      <c r="CB16" s="11">
        <f t="shared" si="127"/>
        <v>1.4796547472256449E-2</v>
      </c>
      <c r="CC16" s="11">
        <f t="shared" si="127"/>
        <v>7.7764277035236917E-2</v>
      </c>
      <c r="CD16" s="11">
        <f t="shared" si="127"/>
        <v>4.284103720405863E-2</v>
      </c>
      <c r="CE16" s="11">
        <f t="shared" si="127"/>
        <v>0.12432432432432439</v>
      </c>
      <c r="CF16" s="11">
        <f t="shared" si="127"/>
        <v>9.2307692307692202E-2</v>
      </c>
      <c r="CG16" s="11">
        <f t="shared" si="127"/>
        <v>0.19806338028169024</v>
      </c>
      <c r="CH16" s="11">
        <f t="shared" si="127"/>
        <v>0.12270389419544458</v>
      </c>
      <c r="CI16" s="11">
        <f t="shared" si="127"/>
        <v>9.3586387434555052E-2</v>
      </c>
      <c r="CJ16" s="11">
        <f t="shared" si="127"/>
        <v>1.7354877318970674E-2</v>
      </c>
      <c r="CK16" s="11">
        <f t="shared" si="127"/>
        <v>2.3529411764705799E-2</v>
      </c>
      <c r="CL16" s="11">
        <f t="shared" si="127"/>
        <v>1.8965517241379404E-2</v>
      </c>
      <c r="CM16" s="11">
        <f t="shared" si="127"/>
        <v>6.0913705583756306E-2</v>
      </c>
      <c r="CN16" s="11">
        <f t="shared" si="127"/>
        <v>1.3822434875066403E-2</v>
      </c>
      <c r="CO16" s="11">
        <f t="shared" si="127"/>
        <v>3.4609334032511763E-2</v>
      </c>
      <c r="CP16" s="11">
        <f t="shared" si="127"/>
        <v>2.7369488089204363E-2</v>
      </c>
      <c r="CQ16" s="11">
        <f t="shared" si="77"/>
        <v>9.373458312777494E-2</v>
      </c>
      <c r="CR16" s="11">
        <f t="shared" ref="CR16:DW16" si="128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128"/>
        <v>2.7799841143764992E-2</v>
      </c>
      <c r="CT16" s="11">
        <f t="shared" si="128"/>
        <v>2.2797527047913491E-2</v>
      </c>
      <c r="CU16" s="11">
        <f t="shared" si="128"/>
        <v>2.8711749149981092E-2</v>
      </c>
      <c r="CV16" s="11">
        <f t="shared" si="128"/>
        <v>3.2317297098788167E-2</v>
      </c>
      <c r="CW16" s="11">
        <f t="shared" si="128"/>
        <v>3.9131981501245194E-2</v>
      </c>
      <c r="CX16" s="11">
        <f t="shared" si="128"/>
        <v>4.0739472783293484E-2</v>
      </c>
      <c r="CY16" s="11">
        <f t="shared" si="128"/>
        <v>4.2763157894736947E-2</v>
      </c>
      <c r="CZ16" s="11">
        <f t="shared" si="128"/>
        <v>3.5962145110410182E-2</v>
      </c>
      <c r="DA16" s="11">
        <f t="shared" si="128"/>
        <v>3.0146163215590827E-2</v>
      </c>
      <c r="DB16" s="11">
        <f t="shared" si="128"/>
        <v>4.4339343777711981E-2</v>
      </c>
      <c r="DC16" s="11">
        <f t="shared" si="128"/>
        <v>5.2929521652986145E-2</v>
      </c>
      <c r="DD16" s="11">
        <f t="shared" si="128"/>
        <v>5.752688172043019E-2</v>
      </c>
      <c r="DE16" s="11">
        <f t="shared" si="128"/>
        <v>6.7361464158617101E-2</v>
      </c>
      <c r="DF16" s="11">
        <f t="shared" si="128"/>
        <v>5.8347225529888025E-2</v>
      </c>
      <c r="DG16" s="11">
        <f t="shared" si="128"/>
        <v>7.4257425742574323E-2</v>
      </c>
      <c r="DH16" s="11">
        <f t="shared" si="128"/>
        <v>3.4981147884373787E-2</v>
      </c>
      <c r="DI16" s="11">
        <f t="shared" si="128"/>
        <v>5.9704513256425784E-2</v>
      </c>
      <c r="DJ16" s="11">
        <f t="shared" si="128"/>
        <v>5.634071810542407E-2</v>
      </c>
      <c r="DK16" s="11">
        <f t="shared" si="128"/>
        <v>5.1527752666787219E-2</v>
      </c>
      <c r="DL16" s="11">
        <f t="shared" si="128"/>
        <v>6.568088033012387E-2</v>
      </c>
      <c r="DM16" s="11">
        <f t="shared" si="128"/>
        <v>6.2116811874798339E-2</v>
      </c>
      <c r="DN16" s="11">
        <f t="shared" si="128"/>
        <v>2.491265380525598E-2</v>
      </c>
      <c r="DO16" s="11">
        <f t="shared" si="128"/>
        <v>3.097673039869564E-2</v>
      </c>
      <c r="DP16" s="11">
        <f t="shared" si="128"/>
        <v>3.2777458309373175E-2</v>
      </c>
      <c r="DQ16" s="11">
        <f t="shared" si="128"/>
        <v>4.8440979955456598E-2</v>
      </c>
      <c r="DR16" s="11">
        <f t="shared" si="128"/>
        <v>4.7265002655337174E-2</v>
      </c>
      <c r="DS16" s="11">
        <f t="shared" si="128"/>
        <v>3.6257606490872174E-2</v>
      </c>
      <c r="DT16" s="11">
        <f t="shared" si="128"/>
        <v>2.9361389772449176E-2</v>
      </c>
      <c r="DU16" s="11">
        <f t="shared" si="128"/>
        <v>4.6113620156881474E-2</v>
      </c>
      <c r="DV16" s="11">
        <f t="shared" si="128"/>
        <v>3.8173142467621046E-2</v>
      </c>
      <c r="DW16" s="11">
        <f t="shared" si="128"/>
        <v>3.6112934996717083E-3</v>
      </c>
      <c r="DX16" s="11">
        <f t="shared" ref="DX16:FG16" si="129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129"/>
        <v>3.4806747811232164E-2</v>
      </c>
      <c r="DZ16" s="11">
        <f t="shared" si="129"/>
        <v>3.7144036318613294E-2</v>
      </c>
      <c r="EA16" s="11">
        <f t="shared" si="129"/>
        <v>3.9494627934739457E-2</v>
      </c>
      <c r="EB16" s="11">
        <f t="shared" si="129"/>
        <v>3.292181069958855E-2</v>
      </c>
      <c r="EC16" s="11">
        <f t="shared" si="129"/>
        <v>5.6054850365977904E-2</v>
      </c>
      <c r="ED16" s="11">
        <f t="shared" si="129"/>
        <v>4.1498508510265042E-2</v>
      </c>
      <c r="EE16" s="11">
        <f t="shared" si="129"/>
        <v>3.7065116670878639E-2</v>
      </c>
      <c r="EF16" s="11">
        <f t="shared" si="129"/>
        <v>4.0938997644383024E-2</v>
      </c>
      <c r="EG16" s="11">
        <f t="shared" si="129"/>
        <v>3.7534139680062362E-2</v>
      </c>
      <c r="EH16" s="11">
        <f t="shared" si="129"/>
        <v>4.0538507821901382E-2</v>
      </c>
      <c r="EI16" s="11">
        <f t="shared" si="129"/>
        <v>3.9609685580050513E-2</v>
      </c>
      <c r="EJ16" s="11">
        <f t="shared" si="129"/>
        <v>2.6420079260237816E-2</v>
      </c>
      <c r="EK16" s="11">
        <f t="shared" si="129"/>
        <v>4.4299939036781089E-2</v>
      </c>
      <c r="EL16" s="11">
        <f t="shared" si="129"/>
        <v>2.0367127197249868E-2</v>
      </c>
      <c r="EM16" s="11">
        <f t="shared" si="129"/>
        <v>2.9813743563664064E-2</v>
      </c>
      <c r="EN16" s="11">
        <f t="shared" si="129"/>
        <v>2.8827160493827053E-2</v>
      </c>
      <c r="EO16" s="11">
        <f t="shared" si="129"/>
        <v>3.6119277614447665E-2</v>
      </c>
      <c r="EP16" s="11">
        <f t="shared" si="129"/>
        <v>2.5710811280328816E-2</v>
      </c>
      <c r="EQ16" s="11">
        <f t="shared" si="129"/>
        <v>2.9018235194489872E-2</v>
      </c>
      <c r="ER16" s="11">
        <f t="shared" si="129"/>
        <v>4.3122839743238162E-2</v>
      </c>
      <c r="ES16" s="11">
        <f t="shared" si="129"/>
        <v>2.8401619944248724E-2</v>
      </c>
      <c r="ET16" s="11">
        <f t="shared" si="129"/>
        <v>2.0866363217920458E-2</v>
      </c>
      <c r="EU16" s="11">
        <f t="shared" si="129"/>
        <v>2.3495816842843631E-2</v>
      </c>
      <c r="EV16" s="11">
        <f t="shared" si="129"/>
        <v>2.3788546255506526E-2</v>
      </c>
      <c r="EW16" s="11">
        <f t="shared" si="129"/>
        <v>1.9841269841269771E-2</v>
      </c>
      <c r="EX16" s="11">
        <f t="shared" si="129"/>
        <v>2.0299095213538898E-2</v>
      </c>
      <c r="EY16" s="11">
        <f t="shared" si="129"/>
        <v>2.9544201433560069E-2</v>
      </c>
      <c r="EZ16" s="11">
        <f t="shared" si="129"/>
        <v>2.923193644843125E-2</v>
      </c>
      <c r="FA16" s="11">
        <f t="shared" si="129"/>
        <v>2.2027577833665823E-2</v>
      </c>
      <c r="FB16" s="11">
        <f t="shared" si="129"/>
        <v>2.1680101824353093E-2</v>
      </c>
      <c r="FC16" s="11">
        <f t="shared" si="129"/>
        <v>3.0065196628046964E-2</v>
      </c>
      <c r="FD16" s="11">
        <f t="shared" si="129"/>
        <v>1.8625277161862464E-2</v>
      </c>
      <c r="FE16" s="11">
        <f t="shared" si="129"/>
        <v>1.7334863656152333E-2</v>
      </c>
      <c r="FF16" s="11">
        <f t="shared" si="129"/>
        <v>2.0774168449718022E-2</v>
      </c>
      <c r="FG16" s="11">
        <f t="shared" si="129"/>
        <v>1.9779717214832848E-2</v>
      </c>
      <c r="FH16" s="11">
        <f t="shared" si="42"/>
        <v>2.4516032588384862E-2</v>
      </c>
      <c r="FI16" s="11">
        <f t="shared" si="43"/>
        <v>1.5430072225870006E-2</v>
      </c>
      <c r="FJ16" s="11">
        <f t="shared" si="44"/>
        <v>2.0584114667528741E-2</v>
      </c>
      <c r="FK16" s="11">
        <f t="shared" si="45"/>
        <v>1.5733896515311541E-2</v>
      </c>
      <c r="FL16" s="11">
        <f t="shared" si="46"/>
        <v>1.7673354818588116E-2</v>
      </c>
      <c r="FM16" s="11">
        <f t="shared" si="47"/>
        <v>1.5459529403752503E-2</v>
      </c>
      <c r="FN16" s="11">
        <f t="shared" si="48"/>
        <v>1.6766708024546384E-2</v>
      </c>
      <c r="FO16" s="11">
        <f t="shared" si="49"/>
        <v>2.0118069984499165E-2</v>
      </c>
      <c r="FP16" s="11">
        <f t="shared" si="50"/>
        <v>1.9301024861789084E-2</v>
      </c>
      <c r="FQ16" s="11">
        <f t="shared" si="51"/>
        <v>1.6207815275310899E-2</v>
      </c>
      <c r="FR16" s="11">
        <f t="shared" si="52"/>
        <v>1.3452354942413924E-2</v>
      </c>
      <c r="FS16" s="11" t="e">
        <f t="shared" si="53"/>
        <v>#N/A</v>
      </c>
      <c r="FT16" s="11" t="e">
        <f t="shared" si="54"/>
        <v>#N/A</v>
      </c>
      <c r="FU16" s="11" t="e">
        <f t="shared" si="55"/>
        <v>#N/A</v>
      </c>
      <c r="FV16" s="11" t="e">
        <f t="shared" si="56"/>
        <v>#N/A</v>
      </c>
      <c r="FW16" s="11" t="e">
        <f t="shared" si="57"/>
        <v>#N/A</v>
      </c>
      <c r="FX16" s="11" t="e">
        <f t="shared" si="58"/>
        <v>#N/A</v>
      </c>
      <c r="FY16" s="11" t="e">
        <f t="shared" si="59"/>
        <v>#N/A</v>
      </c>
      <c r="FZ16" s="11" t="e">
        <f t="shared" si="60"/>
        <v>#N/A</v>
      </c>
      <c r="GA16" s="11" t="e">
        <f t="shared" si="61"/>
        <v>#N/A</v>
      </c>
      <c r="GB16" s="11" t="e">
        <f t="shared" si="62"/>
        <v>#N/A</v>
      </c>
      <c r="GC16" s="11" t="e">
        <f t="shared" si="63"/>
        <v>#N/A</v>
      </c>
      <c r="GD16" s="11" t="e">
        <f t="shared" si="64"/>
        <v>#N/A</v>
      </c>
      <c r="GE16" s="11" t="e">
        <f t="shared" si="65"/>
        <v>#N/A</v>
      </c>
      <c r="GF16" s="11" t="e">
        <f t="shared" si="66"/>
        <v>#N/A</v>
      </c>
      <c r="GG16" s="11" t="e">
        <f t="shared" si="67"/>
        <v>#N/A</v>
      </c>
      <c r="GH16" s="11" t="e">
        <f t="shared" si="68"/>
        <v>#N/A</v>
      </c>
      <c r="GI16" s="11" t="e">
        <f t="shared" si="69"/>
        <v>#N/A</v>
      </c>
      <c r="GJ16" s="11" t="e">
        <f t="shared" si="70"/>
        <v>#N/A</v>
      </c>
      <c r="GK16" s="11" t="e">
        <f t="shared" si="71"/>
        <v>#N/A</v>
      </c>
      <c r="GL16" s="11" t="e">
        <f t="shared" si="72"/>
        <v>#N/A</v>
      </c>
      <c r="GM16" s="11" t="e">
        <f t="shared" si="73"/>
        <v>#N/A</v>
      </c>
    </row>
    <row r="17" spans="2:195" x14ac:dyDescent="0.55000000000000004">
      <c r="B17" t="str">
        <f>Infections!A17</f>
        <v>Bangladesh</v>
      </c>
      <c r="C17" s="11" t="e">
        <v>#N/A</v>
      </c>
      <c r="D17" s="11">
        <f t="shared" ref="D17:AI17" si="130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130"/>
        <v>0</v>
      </c>
      <c r="F17" s="11">
        <f t="shared" si="130"/>
        <v>0</v>
      </c>
      <c r="G17" s="11">
        <f t="shared" si="130"/>
        <v>0</v>
      </c>
      <c r="H17" s="11">
        <f t="shared" si="130"/>
        <v>0</v>
      </c>
      <c r="I17" s="11">
        <f t="shared" si="130"/>
        <v>0</v>
      </c>
      <c r="J17" s="11">
        <f t="shared" si="130"/>
        <v>0</v>
      </c>
      <c r="K17" s="11">
        <f t="shared" si="130"/>
        <v>0</v>
      </c>
      <c r="L17" s="11">
        <f t="shared" si="130"/>
        <v>0</v>
      </c>
      <c r="M17" s="11">
        <f t="shared" si="130"/>
        <v>0</v>
      </c>
      <c r="N17" s="11">
        <f t="shared" si="130"/>
        <v>0</v>
      </c>
      <c r="O17" s="11">
        <f t="shared" si="130"/>
        <v>0</v>
      </c>
      <c r="P17" s="11">
        <f t="shared" si="130"/>
        <v>0</v>
      </c>
      <c r="Q17" s="11">
        <f t="shared" si="130"/>
        <v>0</v>
      </c>
      <c r="R17" s="11">
        <f t="shared" si="130"/>
        <v>0</v>
      </c>
      <c r="S17" s="11">
        <f t="shared" si="130"/>
        <v>0</v>
      </c>
      <c r="T17" s="11">
        <f t="shared" si="130"/>
        <v>0</v>
      </c>
      <c r="U17" s="11">
        <f t="shared" si="130"/>
        <v>0</v>
      </c>
      <c r="V17" s="11">
        <f t="shared" si="130"/>
        <v>0</v>
      </c>
      <c r="W17" s="11">
        <f t="shared" si="130"/>
        <v>0</v>
      </c>
      <c r="X17" s="11">
        <f t="shared" si="130"/>
        <v>0</v>
      </c>
      <c r="Y17" s="11">
        <f t="shared" si="130"/>
        <v>0</v>
      </c>
      <c r="Z17" s="11">
        <f t="shared" si="130"/>
        <v>0</v>
      </c>
      <c r="AA17" s="11">
        <f t="shared" si="130"/>
        <v>0</v>
      </c>
      <c r="AB17" s="11">
        <f t="shared" si="130"/>
        <v>0</v>
      </c>
      <c r="AC17" s="11">
        <f t="shared" si="130"/>
        <v>0</v>
      </c>
      <c r="AD17" s="11">
        <f t="shared" si="130"/>
        <v>0</v>
      </c>
      <c r="AE17" s="11">
        <f t="shared" si="130"/>
        <v>0</v>
      </c>
      <c r="AF17" s="11">
        <f t="shared" si="130"/>
        <v>0</v>
      </c>
      <c r="AG17" s="11">
        <f t="shared" si="130"/>
        <v>0</v>
      </c>
      <c r="AH17" s="11">
        <f t="shared" si="130"/>
        <v>0</v>
      </c>
      <c r="AI17" s="11">
        <f t="shared" si="130"/>
        <v>0</v>
      </c>
      <c r="AJ17" s="11">
        <f t="shared" ref="AJ17:BO17" si="131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131"/>
        <v>0</v>
      </c>
      <c r="AL17" s="11">
        <f t="shared" si="131"/>
        <v>0</v>
      </c>
      <c r="AM17" s="11">
        <f t="shared" si="131"/>
        <v>0</v>
      </c>
      <c r="AN17" s="11">
        <f t="shared" si="131"/>
        <v>0</v>
      </c>
      <c r="AO17" s="11">
        <f t="shared" si="131"/>
        <v>0</v>
      </c>
      <c r="AP17" s="11">
        <f t="shared" si="131"/>
        <v>0</v>
      </c>
      <c r="AQ17" s="11">
        <f t="shared" si="131"/>
        <v>0</v>
      </c>
      <c r="AR17" s="11">
        <f t="shared" si="131"/>
        <v>0</v>
      </c>
      <c r="AS17" s="11">
        <f t="shared" si="131"/>
        <v>0</v>
      </c>
      <c r="AT17" s="11">
        <f t="shared" si="131"/>
        <v>0</v>
      </c>
      <c r="AU17" s="11">
        <f t="shared" si="131"/>
        <v>0</v>
      </c>
      <c r="AV17" s="11">
        <f t="shared" si="131"/>
        <v>0</v>
      </c>
      <c r="AW17" s="11">
        <f t="shared" si="131"/>
        <v>0</v>
      </c>
      <c r="AX17" s="11">
        <f t="shared" si="131"/>
        <v>0</v>
      </c>
      <c r="AY17" s="11">
        <f t="shared" si="131"/>
        <v>0</v>
      </c>
      <c r="AZ17" s="11">
        <f t="shared" si="131"/>
        <v>0</v>
      </c>
      <c r="BA17" s="11">
        <f t="shared" si="131"/>
        <v>0</v>
      </c>
      <c r="BB17" s="11">
        <f t="shared" si="131"/>
        <v>0</v>
      </c>
      <c r="BC17" s="11">
        <f t="shared" si="131"/>
        <v>0</v>
      </c>
      <c r="BD17" s="11">
        <f t="shared" si="131"/>
        <v>0.66666666666666674</v>
      </c>
      <c r="BE17" s="11">
        <f t="shared" si="131"/>
        <v>0.60000000000000009</v>
      </c>
      <c r="BF17" s="11">
        <f t="shared" si="131"/>
        <v>0.25</v>
      </c>
      <c r="BG17" s="11">
        <f t="shared" si="131"/>
        <v>0.39999999999999991</v>
      </c>
      <c r="BH17" s="11">
        <f t="shared" si="131"/>
        <v>0.21428571428571419</v>
      </c>
      <c r="BI17" s="11">
        <f t="shared" si="131"/>
        <v>0.17647058823529416</v>
      </c>
      <c r="BJ17" s="11">
        <f t="shared" si="131"/>
        <v>0.25</v>
      </c>
      <c r="BK17" s="11">
        <f t="shared" si="131"/>
        <v>8.0000000000000071E-2</v>
      </c>
      <c r="BL17" s="11">
        <f t="shared" si="131"/>
        <v>0.22222222222222232</v>
      </c>
      <c r="BM17" s="11">
        <f t="shared" si="131"/>
        <v>0.18181818181818188</v>
      </c>
      <c r="BN17" s="11">
        <f t="shared" si="131"/>
        <v>0</v>
      </c>
      <c r="BO17" s="11">
        <f t="shared" si="131"/>
        <v>0.12820512820512819</v>
      </c>
      <c r="BP17" s="11">
        <f t="shared" ref="BP17:CP17" si="132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132"/>
        <v>0</v>
      </c>
      <c r="BR17" s="11">
        <f t="shared" si="132"/>
        <v>0</v>
      </c>
      <c r="BS17" s="11">
        <f t="shared" si="132"/>
        <v>2.0833333333333259E-2</v>
      </c>
      <c r="BT17" s="11">
        <f t="shared" si="132"/>
        <v>4.081632653061229E-2</v>
      </c>
      <c r="BU17" s="11">
        <f t="shared" si="132"/>
        <v>5.8823529411764719E-2</v>
      </c>
      <c r="BV17" s="11">
        <f t="shared" si="132"/>
        <v>3.7037037037036979E-2</v>
      </c>
      <c r="BW17" s="11">
        <f t="shared" si="132"/>
        <v>8.9285714285714191E-2</v>
      </c>
      <c r="BX17" s="11">
        <f t="shared" si="132"/>
        <v>0.14754098360655732</v>
      </c>
      <c r="BY17" s="11">
        <f t="shared" si="132"/>
        <v>0.25714285714285712</v>
      </c>
      <c r="BZ17" s="11">
        <f t="shared" si="132"/>
        <v>0.39772727272727271</v>
      </c>
      <c r="CA17" s="11">
        <f t="shared" si="132"/>
        <v>0.33333333333333326</v>
      </c>
      <c r="CB17" s="11">
        <f t="shared" si="132"/>
        <v>0.3292682926829269</v>
      </c>
      <c r="CC17" s="11">
        <f t="shared" si="132"/>
        <v>0.51376146788990829</v>
      </c>
      <c r="CD17" s="11">
        <f t="shared" si="132"/>
        <v>0.28484848484848491</v>
      </c>
      <c r="CE17" s="11">
        <f t="shared" si="132"/>
        <v>0.1367924528301887</v>
      </c>
      <c r="CF17" s="11">
        <f t="shared" si="132"/>
        <v>0.2883817427385893</v>
      </c>
      <c r="CG17" s="11">
        <f t="shared" si="132"/>
        <v>0.29307568438003218</v>
      </c>
      <c r="CH17" s="11">
        <f t="shared" si="132"/>
        <v>0.26027397260273966</v>
      </c>
      <c r="CI17" s="11">
        <f t="shared" si="132"/>
        <v>0.21640316205533594</v>
      </c>
      <c r="CJ17" s="11">
        <f t="shared" si="132"/>
        <v>0.27701056051990247</v>
      </c>
      <c r="CK17" s="11">
        <f t="shared" si="132"/>
        <v>0.16921119592875322</v>
      </c>
      <c r="CL17" s="11">
        <f t="shared" si="132"/>
        <v>0.16648531011969525</v>
      </c>
      <c r="CM17" s="11">
        <f t="shared" si="132"/>
        <v>0.14552238805970141</v>
      </c>
      <c r="CN17" s="11">
        <f t="shared" si="132"/>
        <v>0.20032573289902289</v>
      </c>
      <c r="CO17" s="11">
        <f t="shared" si="132"/>
        <v>0.14721845318860249</v>
      </c>
      <c r="CP17" s="11">
        <f t="shared" si="132"/>
        <v>0.11531638083973972</v>
      </c>
      <c r="CQ17" s="11">
        <f t="shared" si="77"/>
        <v>0.10975609756097571</v>
      </c>
      <c r="CR17" s="11">
        <f t="shared" ref="CR17:DW17" si="133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133"/>
        <v>6.5898912348048677E-2</v>
      </c>
      <c r="CT17" s="11">
        <f t="shared" si="133"/>
        <v>8.3633453381352529E-2</v>
      </c>
      <c r="CU17" s="11">
        <f t="shared" si="133"/>
        <v>9.1765140324963079E-2</v>
      </c>
      <c r="CV17" s="11">
        <f t="shared" si="133"/>
        <v>9.284627092846276E-2</v>
      </c>
      <c r="CW17" s="11">
        <f t="shared" si="133"/>
        <v>9.9195295574125764E-2</v>
      </c>
      <c r="CX17" s="11">
        <f t="shared" si="133"/>
        <v>7.9403069125721482E-2</v>
      </c>
      <c r="CY17" s="11">
        <f t="shared" si="133"/>
        <v>7.447502282509455E-2</v>
      </c>
      <c r="CZ17" s="11">
        <f t="shared" si="133"/>
        <v>6.700655498907504E-2</v>
      </c>
      <c r="DA17" s="11">
        <f t="shared" si="133"/>
        <v>7.5654152445961298E-2</v>
      </c>
      <c r="DB17" s="11">
        <f t="shared" si="133"/>
        <v>7.2765732416710804E-2</v>
      </c>
      <c r="DC17" s="11">
        <f t="shared" si="133"/>
        <v>7.7491866311742097E-2</v>
      </c>
      <c r="DD17" s="11">
        <f t="shared" si="133"/>
        <v>7.2284747003385386E-2</v>
      </c>
      <c r="DE17" s="11">
        <f t="shared" si="133"/>
        <v>6.024404812697326E-2</v>
      </c>
      <c r="DF17" s="11">
        <f t="shared" si="133"/>
        <v>5.706237424547278E-2</v>
      </c>
      <c r="DG17" s="11">
        <f t="shared" si="133"/>
        <v>4.8423937871174161E-2</v>
      </c>
      <c r="DH17" s="11">
        <f t="shared" si="133"/>
        <v>6.4415395787944751E-2</v>
      </c>
      <c r="DI17" s="11">
        <f t="shared" si="133"/>
        <v>7.0546496554547256E-2</v>
      </c>
      <c r="DJ17" s="11">
        <f t="shared" si="133"/>
        <v>6.1755146262188587E-2</v>
      </c>
      <c r="DK17" s="11">
        <f t="shared" si="133"/>
        <v>6.974789915966384E-2</v>
      </c>
      <c r="DL17" s="11">
        <f t="shared" si="133"/>
        <v>5.8410952755021839E-2</v>
      </c>
      <c r="DM17" s="11">
        <f t="shared" si="133"/>
        <v>6.3722631606849323E-2</v>
      </c>
      <c r="DN17" s="11">
        <f t="shared" si="133"/>
        <v>4.6349364565163143E-2</v>
      </c>
      <c r="DO17" s="11">
        <f t="shared" si="133"/>
        <v>6.0633484162895934E-2</v>
      </c>
      <c r="DP17" s="11">
        <f t="shared" si="133"/>
        <v>7.1941799892222047E-2</v>
      </c>
      <c r="DQ17" s="11">
        <f t="shared" si="133"/>
        <v>5.2408881441139421E-2</v>
      </c>
      <c r="DR17" s="11">
        <f t="shared" si="133"/>
        <v>6.4368456669718466E-2</v>
      </c>
      <c r="DS17" s="11">
        <f t="shared" si="133"/>
        <v>6.6310120427855557E-2</v>
      </c>
      <c r="DT17" s="11">
        <f t="shared" si="133"/>
        <v>5.9415664129634171E-2</v>
      </c>
      <c r="DU17" s="11">
        <f t="shared" si="133"/>
        <v>6.2009601059427322E-2</v>
      </c>
      <c r="DV17" s="11">
        <f t="shared" si="133"/>
        <v>4.7758588440675931E-2</v>
      </c>
      <c r="DW17" s="11">
        <f t="shared" si="133"/>
        <v>5.8762273132996201E-2</v>
      </c>
      <c r="DX17" s="11">
        <f t="shared" ref="DX17:FG17" si="134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134"/>
        <v>4.1930831814100289E-2</v>
      </c>
      <c r="DZ17" s="11">
        <f t="shared" si="134"/>
        <v>5.2987569205055873E-2</v>
      </c>
      <c r="EA17" s="11">
        <f t="shared" si="134"/>
        <v>6.2572852855832028E-2</v>
      </c>
      <c r="EB17" s="11">
        <f t="shared" si="134"/>
        <v>4.1172626272056867E-2</v>
      </c>
      <c r="EC17" s="11">
        <f t="shared" si="134"/>
        <v>5.705254662840753E-2</v>
      </c>
      <c r="ED17" s="11">
        <f t="shared" si="134"/>
        <v>5.0495196488028249E-2</v>
      </c>
      <c r="EE17" s="11">
        <f t="shared" si="134"/>
        <v>5.8767715104776519E-2</v>
      </c>
      <c r="EF17" s="11">
        <f t="shared" si="134"/>
        <v>5.1387167508818665E-2</v>
      </c>
      <c r="EG17" s="11">
        <f t="shared" si="134"/>
        <v>4.3942691331157135E-2</v>
      </c>
      <c r="EH17" s="11">
        <f t="shared" si="134"/>
        <v>4.9128780640341985E-2</v>
      </c>
      <c r="EI17" s="11">
        <f t="shared" si="134"/>
        <v>4.3632329320594021E-2</v>
      </c>
      <c r="EJ17" s="11">
        <f t="shared" si="134"/>
        <v>4.3521721194427654E-2</v>
      </c>
      <c r="EK17" s="11">
        <f t="shared" si="134"/>
        <v>4.1584941233711925E-2</v>
      </c>
      <c r="EL17" s="11">
        <f t="shared" si="134"/>
        <v>4.6289267779983545E-2</v>
      </c>
      <c r="EM17" s="11">
        <f t="shared" si="134"/>
        <v>4.4506452738053648E-2</v>
      </c>
      <c r="EN17" s="11">
        <f t="shared" si="134"/>
        <v>4.2569959260001289E-2</v>
      </c>
      <c r="EO17" s="11">
        <f t="shared" si="134"/>
        <v>4.4470353097934678E-2</v>
      </c>
      <c r="EP17" s="11">
        <f t="shared" si="134"/>
        <v>3.503305815536728E-2</v>
      </c>
      <c r="EQ17" s="11">
        <f t="shared" si="134"/>
        <v>3.7224901930575038E-2</v>
      </c>
      <c r="ER17" s="11">
        <f t="shared" si="134"/>
        <v>3.5409049360146216E-2</v>
      </c>
      <c r="ES17" s="11">
        <f t="shared" si="134"/>
        <v>4.2617994018914418E-2</v>
      </c>
      <c r="ET17" s="11">
        <f t="shared" si="134"/>
        <v>4.2421227548395946E-2</v>
      </c>
      <c r="EU17" s="11">
        <f t="shared" si="134"/>
        <v>3.8613449217679063E-2</v>
      </c>
      <c r="EV17" s="11">
        <f t="shared" si="134"/>
        <v>3.1703359011457488E-2</v>
      </c>
      <c r="EW17" s="11">
        <f t="shared" si="134"/>
        <v>3.0700715402473211E-2</v>
      </c>
      <c r="EX17" s="11">
        <f t="shared" si="134"/>
        <v>3.2461503102735101E-2</v>
      </c>
      <c r="EY17" s="11">
        <f t="shared" si="134"/>
        <v>3.0986768293768785E-2</v>
      </c>
      <c r="EZ17" s="11">
        <f t="shared" si="134"/>
        <v>2.9468156771975895E-2</v>
      </c>
      <c r="FA17" s="11">
        <f t="shared" si="134"/>
        <v>2.9044111478380596E-2</v>
      </c>
      <c r="FB17" s="11">
        <f t="shared" si="134"/>
        <v>3.2170226642752375E-2</v>
      </c>
      <c r="FC17" s="11">
        <f t="shared" si="134"/>
        <v>3.0551474653649935E-2</v>
      </c>
      <c r="FD17" s="11">
        <f t="shared" si="134"/>
        <v>2.6855925318454155E-2</v>
      </c>
      <c r="FE17" s="11">
        <f t="shared" si="134"/>
        <v>2.8430040752959407E-2</v>
      </c>
      <c r="FF17" s="11">
        <f t="shared" si="134"/>
        <v>2.9131921008513251E-2</v>
      </c>
      <c r="FG17" s="11">
        <f t="shared" si="134"/>
        <v>2.5965966389517758E-2</v>
      </c>
      <c r="FH17" s="11">
        <f t="shared" si="42"/>
        <v>2.5948048912931343E-2</v>
      </c>
      <c r="FI17" s="11">
        <f t="shared" si="43"/>
        <v>2.6926529901244889E-2</v>
      </c>
      <c r="FJ17" s="11">
        <f t="shared" si="44"/>
        <v>2.0316159632560726E-2</v>
      </c>
      <c r="FK17" s="11">
        <f t="shared" si="45"/>
        <v>2.1024227736890166E-2</v>
      </c>
      <c r="FL17" s="11">
        <f t="shared" si="46"/>
        <v>1.7146900970071099E-2</v>
      </c>
      <c r="FM17" s="11">
        <f t="shared" si="47"/>
        <v>1.9708528048172358E-2</v>
      </c>
      <c r="FN17" s="11">
        <f t="shared" si="48"/>
        <v>1.827699887693357E-2</v>
      </c>
      <c r="FO17" s="11">
        <f t="shared" si="49"/>
        <v>2.0688428355421173E-2</v>
      </c>
      <c r="FP17" s="11">
        <f t="shared" si="50"/>
        <v>1.9519676531074559E-2</v>
      </c>
      <c r="FQ17" s="11">
        <f t="shared" si="51"/>
        <v>1.6803993298916131E-2</v>
      </c>
      <c r="FR17" s="11">
        <f t="shared" si="52"/>
        <v>1.5052425704566774E-2</v>
      </c>
      <c r="FS17" s="11" t="e">
        <f t="shared" si="53"/>
        <v>#N/A</v>
      </c>
      <c r="FT17" s="11" t="e">
        <f t="shared" si="54"/>
        <v>#N/A</v>
      </c>
      <c r="FU17" s="11" t="e">
        <f t="shared" si="55"/>
        <v>#N/A</v>
      </c>
      <c r="FV17" s="11" t="e">
        <f t="shared" si="56"/>
        <v>#N/A</v>
      </c>
      <c r="FW17" s="11" t="e">
        <f t="shared" si="57"/>
        <v>#N/A</v>
      </c>
      <c r="FX17" s="11" t="e">
        <f t="shared" si="58"/>
        <v>#N/A</v>
      </c>
      <c r="FY17" s="11" t="e">
        <f t="shared" si="59"/>
        <v>#N/A</v>
      </c>
      <c r="FZ17" s="11" t="e">
        <f t="shared" si="60"/>
        <v>#N/A</v>
      </c>
      <c r="GA17" s="11" t="e">
        <f t="shared" si="61"/>
        <v>#N/A</v>
      </c>
      <c r="GB17" s="11" t="e">
        <f t="shared" si="62"/>
        <v>#N/A</v>
      </c>
      <c r="GC17" s="11" t="e">
        <f t="shared" si="63"/>
        <v>#N/A</v>
      </c>
      <c r="GD17" s="11" t="e">
        <f t="shared" si="64"/>
        <v>#N/A</v>
      </c>
      <c r="GE17" s="11" t="e">
        <f t="shared" si="65"/>
        <v>#N/A</v>
      </c>
      <c r="GF17" s="11" t="e">
        <f t="shared" si="66"/>
        <v>#N/A</v>
      </c>
      <c r="GG17" s="11" t="e">
        <f t="shared" si="67"/>
        <v>#N/A</v>
      </c>
      <c r="GH17" s="11" t="e">
        <f t="shared" si="68"/>
        <v>#N/A</v>
      </c>
      <c r="GI17" s="11" t="e">
        <f t="shared" si="69"/>
        <v>#N/A</v>
      </c>
      <c r="GJ17" s="11" t="e">
        <f t="shared" si="70"/>
        <v>#N/A</v>
      </c>
      <c r="GK17" s="11" t="e">
        <f t="shared" si="71"/>
        <v>#N/A</v>
      </c>
      <c r="GL17" s="11" t="e">
        <f t="shared" si="72"/>
        <v>#N/A</v>
      </c>
      <c r="GM17" s="11" t="e">
        <f t="shared" si="73"/>
        <v>#N/A</v>
      </c>
    </row>
    <row r="18" spans="2:195" x14ac:dyDescent="0.55000000000000004">
      <c r="B18" t="str">
        <f>Infections!A18</f>
        <v>Barbados</v>
      </c>
      <c r="C18" s="11" t="e">
        <v>#N/A</v>
      </c>
      <c r="D18" s="11">
        <f t="shared" ref="D18:AI18" si="135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135"/>
        <v>0</v>
      </c>
      <c r="F18" s="11">
        <f t="shared" si="135"/>
        <v>0</v>
      </c>
      <c r="G18" s="11">
        <f t="shared" si="135"/>
        <v>0</v>
      </c>
      <c r="H18" s="11">
        <f t="shared" si="135"/>
        <v>0</v>
      </c>
      <c r="I18" s="11">
        <f t="shared" si="135"/>
        <v>0</v>
      </c>
      <c r="J18" s="11">
        <f t="shared" si="135"/>
        <v>0</v>
      </c>
      <c r="K18" s="11">
        <f t="shared" si="135"/>
        <v>0</v>
      </c>
      <c r="L18" s="11">
        <f t="shared" si="135"/>
        <v>0</v>
      </c>
      <c r="M18" s="11">
        <f t="shared" si="135"/>
        <v>0</v>
      </c>
      <c r="N18" s="11">
        <f t="shared" si="135"/>
        <v>0</v>
      </c>
      <c r="O18" s="11">
        <f t="shared" si="135"/>
        <v>0</v>
      </c>
      <c r="P18" s="11">
        <f t="shared" si="135"/>
        <v>0</v>
      </c>
      <c r="Q18" s="11">
        <f t="shared" si="135"/>
        <v>0</v>
      </c>
      <c r="R18" s="11">
        <f t="shared" si="135"/>
        <v>0</v>
      </c>
      <c r="S18" s="11">
        <f t="shared" si="135"/>
        <v>0</v>
      </c>
      <c r="T18" s="11">
        <f t="shared" si="135"/>
        <v>0</v>
      </c>
      <c r="U18" s="11">
        <f t="shared" si="135"/>
        <v>0</v>
      </c>
      <c r="V18" s="11">
        <f t="shared" si="135"/>
        <v>0</v>
      </c>
      <c r="W18" s="11">
        <f t="shared" si="135"/>
        <v>0</v>
      </c>
      <c r="X18" s="11">
        <f t="shared" si="135"/>
        <v>0</v>
      </c>
      <c r="Y18" s="11">
        <f t="shared" si="135"/>
        <v>0</v>
      </c>
      <c r="Z18" s="11">
        <f t="shared" si="135"/>
        <v>0</v>
      </c>
      <c r="AA18" s="11">
        <f t="shared" si="135"/>
        <v>0</v>
      </c>
      <c r="AB18" s="11">
        <f t="shared" si="135"/>
        <v>0</v>
      </c>
      <c r="AC18" s="11">
        <f t="shared" si="135"/>
        <v>0</v>
      </c>
      <c r="AD18" s="11">
        <f t="shared" si="135"/>
        <v>0</v>
      </c>
      <c r="AE18" s="11">
        <f t="shared" si="135"/>
        <v>0</v>
      </c>
      <c r="AF18" s="11">
        <f t="shared" si="135"/>
        <v>0</v>
      </c>
      <c r="AG18" s="11">
        <f t="shared" si="135"/>
        <v>0</v>
      </c>
      <c r="AH18" s="11">
        <f t="shared" si="135"/>
        <v>0</v>
      </c>
      <c r="AI18" s="11">
        <f t="shared" si="135"/>
        <v>0</v>
      </c>
      <c r="AJ18" s="11">
        <f t="shared" ref="AJ18:BO18" si="136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136"/>
        <v>0</v>
      </c>
      <c r="AL18" s="11">
        <f t="shared" si="136"/>
        <v>0</v>
      </c>
      <c r="AM18" s="11">
        <f t="shared" si="136"/>
        <v>0</v>
      </c>
      <c r="AN18" s="11">
        <f t="shared" si="136"/>
        <v>0</v>
      </c>
      <c r="AO18" s="11">
        <f t="shared" si="136"/>
        <v>0</v>
      </c>
      <c r="AP18" s="11">
        <f t="shared" si="136"/>
        <v>0</v>
      </c>
      <c r="AQ18" s="11">
        <f t="shared" si="136"/>
        <v>0</v>
      </c>
      <c r="AR18" s="11">
        <f t="shared" si="136"/>
        <v>0</v>
      </c>
      <c r="AS18" s="11">
        <f t="shared" si="136"/>
        <v>0</v>
      </c>
      <c r="AT18" s="11">
        <f t="shared" si="136"/>
        <v>0</v>
      </c>
      <c r="AU18" s="11">
        <f t="shared" si="136"/>
        <v>0</v>
      </c>
      <c r="AV18" s="11">
        <f t="shared" si="136"/>
        <v>0</v>
      </c>
      <c r="AW18" s="11">
        <f t="shared" si="136"/>
        <v>0</v>
      </c>
      <c r="AX18" s="11">
        <f t="shared" si="136"/>
        <v>0</v>
      </c>
      <c r="AY18" s="11">
        <f t="shared" si="136"/>
        <v>0</v>
      </c>
      <c r="AZ18" s="11">
        <f t="shared" si="136"/>
        <v>0</v>
      </c>
      <c r="BA18" s="11">
        <f t="shared" si="136"/>
        <v>0</v>
      </c>
      <c r="BB18" s="11">
        <f t="shared" si="136"/>
        <v>0</v>
      </c>
      <c r="BC18" s="11">
        <f t="shared" si="136"/>
        <v>0</v>
      </c>
      <c r="BD18" s="11">
        <f t="shared" si="136"/>
        <v>0</v>
      </c>
      <c r="BE18" s="11">
        <f t="shared" si="136"/>
        <v>0</v>
      </c>
      <c r="BF18" s="11">
        <f t="shared" si="136"/>
        <v>0</v>
      </c>
      <c r="BG18" s="11">
        <f t="shared" si="136"/>
        <v>0</v>
      </c>
      <c r="BH18" s="11">
        <f t="shared" si="136"/>
        <v>1.5</v>
      </c>
      <c r="BI18" s="11">
        <f t="shared" si="136"/>
        <v>0</v>
      </c>
      <c r="BJ18" s="11">
        <f t="shared" si="136"/>
        <v>0.19999999999999996</v>
      </c>
      <c r="BK18" s="11">
        <f t="shared" si="136"/>
        <v>1.3333333333333335</v>
      </c>
      <c r="BL18" s="11">
        <f t="shared" si="136"/>
        <v>0.21428571428571419</v>
      </c>
      <c r="BM18" s="11">
        <f t="shared" si="136"/>
        <v>5.8823529411764719E-2</v>
      </c>
      <c r="BN18" s="11">
        <f t="shared" si="136"/>
        <v>0</v>
      </c>
      <c r="BO18" s="11">
        <f t="shared" si="136"/>
        <v>0</v>
      </c>
      <c r="BP18" s="11">
        <f t="shared" ref="BP18:CP18" si="137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137"/>
        <v>8.3333333333333259E-2</v>
      </c>
      <c r="BR18" s="11">
        <f t="shared" si="137"/>
        <v>0.26923076923076916</v>
      </c>
      <c r="BS18" s="11">
        <f t="shared" si="137"/>
        <v>0</v>
      </c>
      <c r="BT18" s="11">
        <f t="shared" si="137"/>
        <v>3.0303030303030276E-2</v>
      </c>
      <c r="BU18" s="11">
        <f t="shared" si="137"/>
        <v>0</v>
      </c>
      <c r="BV18" s="11">
        <f t="shared" si="137"/>
        <v>0.35294117647058831</v>
      </c>
      <c r="BW18" s="11">
        <f t="shared" si="137"/>
        <v>0.10869565217391308</v>
      </c>
      <c r="BX18" s="11">
        <f t="shared" si="137"/>
        <v>1.9607843137254832E-2</v>
      </c>
      <c r="BY18" s="11">
        <f t="shared" si="137"/>
        <v>7.6923076923076872E-2</v>
      </c>
      <c r="BZ18" s="11">
        <f t="shared" si="137"/>
        <v>7.1428571428571397E-2</v>
      </c>
      <c r="CA18" s="11">
        <f t="shared" si="137"/>
        <v>5.0000000000000044E-2</v>
      </c>
      <c r="CB18" s="11">
        <f t="shared" si="137"/>
        <v>0</v>
      </c>
      <c r="CC18" s="11">
        <f t="shared" si="137"/>
        <v>4.7619047619047672E-2</v>
      </c>
      <c r="CD18" s="11">
        <f t="shared" si="137"/>
        <v>1.5151515151515138E-2</v>
      </c>
      <c r="CE18" s="11">
        <f t="shared" si="137"/>
        <v>1.4925373134328401E-2</v>
      </c>
      <c r="CF18" s="11">
        <f t="shared" si="137"/>
        <v>4.4117647058823595E-2</v>
      </c>
      <c r="CG18" s="11">
        <f t="shared" si="137"/>
        <v>1.4084507042253502E-2</v>
      </c>
      <c r="CH18" s="11">
        <f t="shared" si="137"/>
        <v>0</v>
      </c>
      <c r="CI18" s="11">
        <f t="shared" si="137"/>
        <v>1.388888888888884E-2</v>
      </c>
      <c r="CJ18" s="11">
        <f t="shared" si="137"/>
        <v>2.7397260273972712E-2</v>
      </c>
      <c r="CK18" s="11">
        <f t="shared" si="137"/>
        <v>0</v>
      </c>
      <c r="CL18" s="11">
        <f t="shared" si="137"/>
        <v>0</v>
      </c>
      <c r="CM18" s="11">
        <f t="shared" si="137"/>
        <v>0</v>
      </c>
      <c r="CN18" s="11">
        <f t="shared" si="137"/>
        <v>0</v>
      </c>
      <c r="CO18" s="11">
        <f t="shared" si="137"/>
        <v>0</v>
      </c>
      <c r="CP18" s="11">
        <f t="shared" si="137"/>
        <v>0</v>
      </c>
      <c r="CQ18" s="11">
        <f t="shared" si="77"/>
        <v>1.3333333333333419E-2</v>
      </c>
      <c r="CR18" s="11">
        <f t="shared" ref="CR18:DW18" si="138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138"/>
        <v>2.5974025974025983E-2</v>
      </c>
      <c r="CT18" s="11">
        <f t="shared" si="138"/>
        <v>0</v>
      </c>
      <c r="CU18" s="11">
        <f t="shared" si="138"/>
        <v>1.2658227848101333E-2</v>
      </c>
      <c r="CV18" s="11">
        <f t="shared" si="138"/>
        <v>0</v>
      </c>
      <c r="CW18" s="11">
        <f t="shared" si="138"/>
        <v>0</v>
      </c>
      <c r="CX18" s="11">
        <f t="shared" si="138"/>
        <v>1.2499999999999956E-2</v>
      </c>
      <c r="CY18" s="11">
        <f t="shared" si="138"/>
        <v>0</v>
      </c>
      <c r="CZ18" s="11">
        <f t="shared" si="138"/>
        <v>0</v>
      </c>
      <c r="DA18" s="11">
        <f t="shared" si="138"/>
        <v>1.2345679012345734E-2</v>
      </c>
      <c r="DB18" s="11">
        <f t="shared" si="138"/>
        <v>0</v>
      </c>
      <c r="DC18" s="11">
        <f t="shared" si="138"/>
        <v>0</v>
      </c>
      <c r="DD18" s="11">
        <f t="shared" si="138"/>
        <v>0</v>
      </c>
      <c r="DE18" s="11">
        <f t="shared" si="138"/>
        <v>0</v>
      </c>
      <c r="DF18" s="11">
        <f t="shared" si="138"/>
        <v>1.2195121951219523E-2</v>
      </c>
      <c r="DG18" s="11">
        <f t="shared" si="138"/>
        <v>1.2048192771084265E-2</v>
      </c>
      <c r="DH18" s="11">
        <f t="shared" si="138"/>
        <v>0</v>
      </c>
      <c r="DI18" s="11">
        <f t="shared" si="138"/>
        <v>0</v>
      </c>
      <c r="DJ18" s="11">
        <f t="shared" si="138"/>
        <v>1.1904761904761862E-2</v>
      </c>
      <c r="DK18" s="11">
        <f t="shared" si="138"/>
        <v>0</v>
      </c>
      <c r="DL18" s="11">
        <f t="shared" si="138"/>
        <v>0</v>
      </c>
      <c r="DM18" s="11">
        <f t="shared" si="138"/>
        <v>0</v>
      </c>
      <c r="DN18" s="11">
        <f t="shared" si="138"/>
        <v>1.1764705882352899E-2</v>
      </c>
      <c r="DO18" s="11">
        <f t="shared" si="138"/>
        <v>2.3255813953488413E-2</v>
      </c>
      <c r="DP18" s="11">
        <f t="shared" si="138"/>
        <v>0</v>
      </c>
      <c r="DQ18" s="11">
        <f t="shared" si="138"/>
        <v>2.2727272727272707E-2</v>
      </c>
      <c r="DR18" s="11">
        <f t="shared" si="138"/>
        <v>0</v>
      </c>
      <c r="DS18" s="11">
        <f t="shared" si="138"/>
        <v>0</v>
      </c>
      <c r="DT18" s="11">
        <f t="shared" si="138"/>
        <v>0</v>
      </c>
      <c r="DU18" s="11">
        <f t="shared" si="138"/>
        <v>2.2222222222222143E-2</v>
      </c>
      <c r="DV18" s="11">
        <f t="shared" si="138"/>
        <v>0</v>
      </c>
      <c r="DW18" s="11">
        <f t="shared" si="138"/>
        <v>0</v>
      </c>
      <c r="DX18" s="11">
        <f t="shared" ref="DX18:FG18" si="139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139"/>
        <v>0</v>
      </c>
      <c r="DZ18" s="11">
        <f t="shared" si="139"/>
        <v>0</v>
      </c>
      <c r="EA18" s="11">
        <f t="shared" si="139"/>
        <v>0</v>
      </c>
      <c r="EB18" s="11">
        <f t="shared" si="139"/>
        <v>0</v>
      </c>
      <c r="EC18" s="11">
        <f t="shared" si="139"/>
        <v>0</v>
      </c>
      <c r="ED18" s="11">
        <f t="shared" si="139"/>
        <v>0</v>
      </c>
      <c r="EE18" s="11">
        <f t="shared" si="139"/>
        <v>0</v>
      </c>
      <c r="EF18" s="11">
        <f t="shared" si="139"/>
        <v>0</v>
      </c>
      <c r="EG18" s="11">
        <f t="shared" si="139"/>
        <v>0</v>
      </c>
      <c r="EH18" s="11">
        <f t="shared" si="139"/>
        <v>0</v>
      </c>
      <c r="EI18" s="11">
        <f t="shared" si="139"/>
        <v>0</v>
      </c>
      <c r="EJ18" s="11">
        <f t="shared" si="139"/>
        <v>0</v>
      </c>
      <c r="EK18" s="11">
        <f t="shared" si="139"/>
        <v>0</v>
      </c>
      <c r="EL18" s="11">
        <f t="shared" si="139"/>
        <v>0</v>
      </c>
      <c r="EM18" s="11">
        <f t="shared" si="139"/>
        <v>4.3478260869565188E-2</v>
      </c>
      <c r="EN18" s="11">
        <f t="shared" si="139"/>
        <v>0</v>
      </c>
      <c r="EO18" s="11">
        <f t="shared" si="139"/>
        <v>0</v>
      </c>
      <c r="EP18" s="11">
        <f t="shared" si="139"/>
        <v>0</v>
      </c>
      <c r="EQ18" s="11">
        <f t="shared" si="139"/>
        <v>0</v>
      </c>
      <c r="ER18" s="11">
        <f t="shared" si="139"/>
        <v>1.0416666666666741E-2</v>
      </c>
      <c r="ES18" s="11">
        <f t="shared" si="139"/>
        <v>0</v>
      </c>
      <c r="ET18" s="11">
        <f t="shared" si="139"/>
        <v>0</v>
      </c>
      <c r="EU18" s="11">
        <f t="shared" si="139"/>
        <v>0</v>
      </c>
      <c r="EV18" s="11">
        <f t="shared" si="139"/>
        <v>0</v>
      </c>
      <c r="EW18" s="11">
        <f t="shared" si="139"/>
        <v>0</v>
      </c>
      <c r="EX18" s="11">
        <f t="shared" si="139"/>
        <v>0</v>
      </c>
      <c r="EY18" s="11">
        <f t="shared" si="139"/>
        <v>0</v>
      </c>
      <c r="EZ18" s="11">
        <f t="shared" si="139"/>
        <v>0</v>
      </c>
      <c r="FA18" s="11">
        <f t="shared" si="139"/>
        <v>0</v>
      </c>
      <c r="FB18" s="11">
        <f t="shared" si="139"/>
        <v>0</v>
      </c>
      <c r="FC18" s="11">
        <f t="shared" si="139"/>
        <v>0</v>
      </c>
      <c r="FD18" s="11">
        <f t="shared" si="139"/>
        <v>0</v>
      </c>
      <c r="FE18" s="11">
        <f t="shared" si="139"/>
        <v>0</v>
      </c>
      <c r="FF18" s="11">
        <f t="shared" si="139"/>
        <v>0</v>
      </c>
      <c r="FG18" s="11">
        <f t="shared" si="139"/>
        <v>0</v>
      </c>
      <c r="FH18" s="11">
        <f t="shared" si="42"/>
        <v>0</v>
      </c>
      <c r="FI18" s="11">
        <f t="shared" si="43"/>
        <v>0</v>
      </c>
      <c r="FJ18" s="11">
        <f t="shared" si="44"/>
        <v>0</v>
      </c>
      <c r="FK18" s="11">
        <f t="shared" si="45"/>
        <v>0</v>
      </c>
      <c r="FL18" s="11">
        <f t="shared" si="46"/>
        <v>1.0309278350515427E-2</v>
      </c>
      <c r="FM18" s="11">
        <f t="shared" si="47"/>
        <v>0</v>
      </c>
      <c r="FN18" s="11">
        <f t="shared" si="48"/>
        <v>0</v>
      </c>
      <c r="FO18" s="11">
        <f t="shared" si="49"/>
        <v>0</v>
      </c>
      <c r="FP18" s="11">
        <f t="shared" si="50"/>
        <v>0</v>
      </c>
      <c r="FQ18" s="11">
        <f t="shared" si="51"/>
        <v>0</v>
      </c>
      <c r="FR18" s="11">
        <f t="shared" si="52"/>
        <v>5.1020408163265252E-2</v>
      </c>
      <c r="FS18" s="11" t="e">
        <f t="shared" si="53"/>
        <v>#N/A</v>
      </c>
      <c r="FT18" s="11" t="e">
        <f t="shared" si="54"/>
        <v>#N/A</v>
      </c>
      <c r="FU18" s="11" t="e">
        <f t="shared" si="55"/>
        <v>#N/A</v>
      </c>
      <c r="FV18" s="11" t="e">
        <f t="shared" si="56"/>
        <v>#N/A</v>
      </c>
      <c r="FW18" s="11" t="e">
        <f t="shared" si="57"/>
        <v>#N/A</v>
      </c>
      <c r="FX18" s="11" t="e">
        <f t="shared" si="58"/>
        <v>#N/A</v>
      </c>
      <c r="FY18" s="11" t="e">
        <f t="shared" si="59"/>
        <v>#N/A</v>
      </c>
      <c r="FZ18" s="11" t="e">
        <f t="shared" si="60"/>
        <v>#N/A</v>
      </c>
      <c r="GA18" s="11" t="e">
        <f t="shared" si="61"/>
        <v>#N/A</v>
      </c>
      <c r="GB18" s="11" t="e">
        <f t="shared" si="62"/>
        <v>#N/A</v>
      </c>
      <c r="GC18" s="11" t="e">
        <f t="shared" si="63"/>
        <v>#N/A</v>
      </c>
      <c r="GD18" s="11" t="e">
        <f t="shared" si="64"/>
        <v>#N/A</v>
      </c>
      <c r="GE18" s="11" t="e">
        <f t="shared" si="65"/>
        <v>#N/A</v>
      </c>
      <c r="GF18" s="11" t="e">
        <f t="shared" si="66"/>
        <v>#N/A</v>
      </c>
      <c r="GG18" s="11" t="e">
        <f t="shared" si="67"/>
        <v>#N/A</v>
      </c>
      <c r="GH18" s="11" t="e">
        <f t="shared" si="68"/>
        <v>#N/A</v>
      </c>
      <c r="GI18" s="11" t="e">
        <f t="shared" si="69"/>
        <v>#N/A</v>
      </c>
      <c r="GJ18" s="11" t="e">
        <f t="shared" si="70"/>
        <v>#N/A</v>
      </c>
      <c r="GK18" s="11" t="e">
        <f t="shared" si="71"/>
        <v>#N/A</v>
      </c>
      <c r="GL18" s="11" t="e">
        <f t="shared" si="72"/>
        <v>#N/A</v>
      </c>
      <c r="GM18" s="11" t="e">
        <f t="shared" si="73"/>
        <v>#N/A</v>
      </c>
    </row>
    <row r="19" spans="2:195" x14ac:dyDescent="0.55000000000000004">
      <c r="B19" t="str">
        <f>Infections!A19</f>
        <v>Belarus</v>
      </c>
      <c r="C19" s="11" t="e">
        <v>#N/A</v>
      </c>
      <c r="D19" s="11">
        <f t="shared" ref="D19:AI19" si="140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140"/>
        <v>0</v>
      </c>
      <c r="F19" s="11">
        <f t="shared" si="140"/>
        <v>0</v>
      </c>
      <c r="G19" s="11">
        <f t="shared" si="140"/>
        <v>0</v>
      </c>
      <c r="H19" s="11">
        <f t="shared" si="140"/>
        <v>0</v>
      </c>
      <c r="I19" s="11">
        <f t="shared" si="140"/>
        <v>0</v>
      </c>
      <c r="J19" s="11">
        <f t="shared" si="140"/>
        <v>0</v>
      </c>
      <c r="K19" s="11">
        <f t="shared" si="140"/>
        <v>0</v>
      </c>
      <c r="L19" s="11">
        <f t="shared" si="140"/>
        <v>0</v>
      </c>
      <c r="M19" s="11">
        <f t="shared" si="140"/>
        <v>0</v>
      </c>
      <c r="N19" s="11">
        <f t="shared" si="140"/>
        <v>0</v>
      </c>
      <c r="O19" s="11">
        <f t="shared" si="140"/>
        <v>0</v>
      </c>
      <c r="P19" s="11">
        <f t="shared" si="140"/>
        <v>0</v>
      </c>
      <c r="Q19" s="11">
        <f t="shared" si="140"/>
        <v>0</v>
      </c>
      <c r="R19" s="11">
        <f t="shared" si="140"/>
        <v>0</v>
      </c>
      <c r="S19" s="11">
        <f t="shared" si="140"/>
        <v>0</v>
      </c>
      <c r="T19" s="11">
        <f t="shared" si="140"/>
        <v>0</v>
      </c>
      <c r="U19" s="11">
        <f t="shared" si="140"/>
        <v>0</v>
      </c>
      <c r="V19" s="11">
        <f t="shared" si="140"/>
        <v>0</v>
      </c>
      <c r="W19" s="11">
        <f t="shared" si="140"/>
        <v>0</v>
      </c>
      <c r="X19" s="11">
        <f t="shared" si="140"/>
        <v>0</v>
      </c>
      <c r="Y19" s="11">
        <f t="shared" si="140"/>
        <v>0</v>
      </c>
      <c r="Z19" s="11">
        <f t="shared" si="140"/>
        <v>0</v>
      </c>
      <c r="AA19" s="11">
        <f t="shared" si="140"/>
        <v>0</v>
      </c>
      <c r="AB19" s="11">
        <f t="shared" si="140"/>
        <v>0</v>
      </c>
      <c r="AC19" s="11">
        <f t="shared" si="140"/>
        <v>0</v>
      </c>
      <c r="AD19" s="11">
        <f t="shared" si="140"/>
        <v>0</v>
      </c>
      <c r="AE19" s="11">
        <f t="shared" si="140"/>
        <v>0</v>
      </c>
      <c r="AF19" s="11">
        <f t="shared" si="140"/>
        <v>0</v>
      </c>
      <c r="AG19" s="11">
        <f t="shared" si="140"/>
        <v>0</v>
      </c>
      <c r="AH19" s="11">
        <f t="shared" si="140"/>
        <v>0</v>
      </c>
      <c r="AI19" s="11">
        <f t="shared" si="140"/>
        <v>0</v>
      </c>
      <c r="AJ19" s="11">
        <f t="shared" ref="AJ19:BO19" si="141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141"/>
        <v>0</v>
      </c>
      <c r="AL19" s="11">
        <f t="shared" si="141"/>
        <v>0</v>
      </c>
      <c r="AM19" s="11">
        <f t="shared" si="141"/>
        <v>0</v>
      </c>
      <c r="AN19" s="11">
        <f t="shared" si="141"/>
        <v>0</v>
      </c>
      <c r="AO19" s="11">
        <f t="shared" si="141"/>
        <v>0</v>
      </c>
      <c r="AP19" s="11">
        <f t="shared" si="141"/>
        <v>0</v>
      </c>
      <c r="AQ19" s="11">
        <f t="shared" si="141"/>
        <v>0</v>
      </c>
      <c r="AR19" s="11">
        <f t="shared" si="141"/>
        <v>0</v>
      </c>
      <c r="AS19" s="11">
        <f t="shared" si="141"/>
        <v>5</v>
      </c>
      <c r="AT19" s="11">
        <f t="shared" si="141"/>
        <v>0</v>
      </c>
      <c r="AU19" s="11">
        <f t="shared" si="141"/>
        <v>0</v>
      </c>
      <c r="AV19" s="11">
        <f t="shared" si="141"/>
        <v>0</v>
      </c>
      <c r="AW19" s="11">
        <f t="shared" si="141"/>
        <v>0</v>
      </c>
      <c r="AX19" s="11">
        <f t="shared" si="141"/>
        <v>0</v>
      </c>
      <c r="AY19" s="11">
        <f t="shared" si="141"/>
        <v>0.5</v>
      </c>
      <c r="AZ19" s="11">
        <f t="shared" si="141"/>
        <v>0</v>
      </c>
      <c r="BA19" s="11">
        <f t="shared" si="141"/>
        <v>0.33333333333333326</v>
      </c>
      <c r="BB19" s="11">
        <f t="shared" si="141"/>
        <v>1.25</v>
      </c>
      <c r="BC19" s="11">
        <f t="shared" si="141"/>
        <v>0</v>
      </c>
      <c r="BD19" s="11">
        <f t="shared" si="141"/>
        <v>0</v>
      </c>
      <c r="BE19" s="11">
        <f t="shared" si="141"/>
        <v>0.33333333333333326</v>
      </c>
      <c r="BF19" s="11">
        <f t="shared" si="141"/>
        <v>0</v>
      </c>
      <c r="BG19" s="11">
        <f t="shared" si="141"/>
        <v>0.41666666666666674</v>
      </c>
      <c r="BH19" s="11">
        <f t="shared" si="141"/>
        <v>0</v>
      </c>
      <c r="BI19" s="11">
        <f t="shared" si="141"/>
        <v>0.35294117647058831</v>
      </c>
      <c r="BJ19" s="11">
        <f t="shared" si="141"/>
        <v>0.10144927536231885</v>
      </c>
      <c r="BK19" s="11">
        <f t="shared" si="141"/>
        <v>0</v>
      </c>
      <c r="BL19" s="11">
        <f t="shared" si="141"/>
        <v>6.578947368421062E-2</v>
      </c>
      <c r="BM19" s="11">
        <f t="shared" si="141"/>
        <v>0</v>
      </c>
      <c r="BN19" s="11">
        <f t="shared" si="141"/>
        <v>6.1728395061728447E-2</v>
      </c>
      <c r="BO19" s="11">
        <f t="shared" si="141"/>
        <v>0</v>
      </c>
      <c r="BP19" s="11">
        <f t="shared" ref="BP19:CP19" si="142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142"/>
        <v>0</v>
      </c>
      <c r="BR19" s="11">
        <f t="shared" si="142"/>
        <v>0</v>
      </c>
      <c r="BS19" s="11">
        <f t="shared" si="142"/>
        <v>0.61702127659574457</v>
      </c>
      <c r="BT19" s="11">
        <f t="shared" si="142"/>
        <v>0</v>
      </c>
      <c r="BU19" s="11">
        <f t="shared" si="142"/>
        <v>7.2368421052631637E-2</v>
      </c>
      <c r="BV19" s="11">
        <f t="shared" si="142"/>
        <v>0.86503067484662566</v>
      </c>
      <c r="BW19" s="11">
        <f t="shared" si="142"/>
        <v>0.15460526315789469</v>
      </c>
      <c r="BX19" s="11">
        <f t="shared" si="142"/>
        <v>0.25356125356125347</v>
      </c>
      <c r="BY19" s="11">
        <f t="shared" si="142"/>
        <v>0.27727272727272734</v>
      </c>
      <c r="BZ19" s="11">
        <f t="shared" si="142"/>
        <v>0.24555160142348753</v>
      </c>
      <c r="CA19" s="11">
        <f t="shared" si="142"/>
        <v>0.22999999999999998</v>
      </c>
      <c r="CB19" s="11">
        <f t="shared" si="142"/>
        <v>0.23809523809523814</v>
      </c>
      <c r="CC19" s="11">
        <f t="shared" si="142"/>
        <v>0.39399624765478425</v>
      </c>
      <c r="CD19" s="11">
        <f t="shared" si="142"/>
        <v>0.33310901749663535</v>
      </c>
      <c r="CE19" s="11">
        <f t="shared" si="142"/>
        <v>0.12367491166077738</v>
      </c>
      <c r="CF19" s="11">
        <f t="shared" si="142"/>
        <v>0.15813117699910162</v>
      </c>
      <c r="CG19" s="11">
        <f t="shared" si="142"/>
        <v>0.13227307990690451</v>
      </c>
      <c r="CH19" s="11">
        <f t="shared" si="142"/>
        <v>0.12401507365536135</v>
      </c>
      <c r="CI19" s="11">
        <f t="shared" si="142"/>
        <v>0.13623895153916488</v>
      </c>
      <c r="CJ19" s="11">
        <f t="shared" si="142"/>
        <v>0.12768240343347648</v>
      </c>
      <c r="CK19" s="11">
        <f t="shared" si="142"/>
        <v>0.13677450047573747</v>
      </c>
      <c r="CL19" s="11">
        <f t="shared" si="142"/>
        <v>0.10839087675245862</v>
      </c>
      <c r="CM19" s="11">
        <f t="shared" si="142"/>
        <v>9.6280913724749784E-2</v>
      </c>
      <c r="CN19" s="11">
        <f t="shared" si="142"/>
        <v>7.8698122955054295E-2</v>
      </c>
      <c r="CO19" s="11">
        <f t="shared" si="142"/>
        <v>7.3275862068965525E-2</v>
      </c>
      <c r="CP19" s="11">
        <f t="shared" si="142"/>
        <v>8.2998661311914246E-2</v>
      </c>
      <c r="CQ19" s="11">
        <f t="shared" si="77"/>
        <v>0.10177173465183365</v>
      </c>
      <c r="CR19" s="11">
        <f t="shared" ref="CR19:DW19" si="143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143"/>
        <v>9.3126638550096841E-2</v>
      </c>
      <c r="CT19" s="11">
        <f t="shared" si="143"/>
        <v>9.1032325338894715E-2</v>
      </c>
      <c r="CU19" s="11">
        <f t="shared" si="143"/>
        <v>7.894485329255474E-2</v>
      </c>
      <c r="CV19" s="11">
        <f t="shared" si="143"/>
        <v>8.1406679068119381E-2</v>
      </c>
      <c r="CW19" s="11">
        <f t="shared" si="143"/>
        <v>7.9701834862385246E-2</v>
      </c>
      <c r="CX19" s="11">
        <f t="shared" si="143"/>
        <v>6.4183294135498059E-2</v>
      </c>
      <c r="CY19" s="11">
        <f t="shared" si="143"/>
        <v>6.3449062522278554E-2</v>
      </c>
      <c r="CZ19" s="11">
        <f t="shared" si="143"/>
        <v>6.1071260977408226E-2</v>
      </c>
      <c r="DA19" s="11">
        <f t="shared" si="143"/>
        <v>5.5408137477887198E-2</v>
      </c>
      <c r="DB19" s="11">
        <f t="shared" si="143"/>
        <v>4.6932056270577727E-2</v>
      </c>
      <c r="DC19" s="11">
        <f t="shared" si="143"/>
        <v>4.9230945165532614E-2</v>
      </c>
      <c r="DD19" s="11">
        <f t="shared" si="143"/>
        <v>4.9318801089918152E-2</v>
      </c>
      <c r="DE19" s="11">
        <f t="shared" si="143"/>
        <v>4.741625551804729E-2</v>
      </c>
      <c r="DF19" s="11">
        <f t="shared" si="143"/>
        <v>4.6261404204680723E-2</v>
      </c>
      <c r="DG19" s="11">
        <f t="shared" si="143"/>
        <v>4.5068954078005818E-2</v>
      </c>
      <c r="DH19" s="11">
        <f t="shared" si="143"/>
        <v>4.1764919281697788E-2</v>
      </c>
      <c r="DI19" s="11">
        <f t="shared" si="143"/>
        <v>4.0612893396595906E-2</v>
      </c>
      <c r="DJ19" s="11">
        <f t="shared" si="143"/>
        <v>4.0450096210156383E-2</v>
      </c>
      <c r="DK19" s="11">
        <f t="shared" si="143"/>
        <v>3.8274434125356915E-2</v>
      </c>
      <c r="DL19" s="11">
        <f t="shared" si="143"/>
        <v>3.6669893514036822E-2</v>
      </c>
      <c r="DM19" s="11">
        <f t="shared" si="143"/>
        <v>3.5783654564470302E-2</v>
      </c>
      <c r="DN19" s="11">
        <f t="shared" si="143"/>
        <v>3.4294987378290731E-2</v>
      </c>
      <c r="DO19" s="11">
        <f t="shared" si="143"/>
        <v>3.3785432864962939E-2</v>
      </c>
      <c r="DP19" s="11">
        <f t="shared" si="143"/>
        <v>3.1096121416526179E-2</v>
      </c>
      <c r="DQ19" s="11">
        <f t="shared" si="143"/>
        <v>3.0616250163548298E-2</v>
      </c>
      <c r="DR19" s="11">
        <f t="shared" si="143"/>
        <v>2.9135457661546349E-2</v>
      </c>
      <c r="DS19" s="11">
        <f t="shared" si="143"/>
        <v>2.9143280083883338E-2</v>
      </c>
      <c r="DT19" s="11">
        <f t="shared" si="143"/>
        <v>2.7928440861826109E-2</v>
      </c>
      <c r="DU19" s="11">
        <f t="shared" si="143"/>
        <v>2.7432003031804708E-2</v>
      </c>
      <c r="DV19" s="11">
        <f t="shared" si="143"/>
        <v>2.7068437180796767E-2</v>
      </c>
      <c r="DW19" s="11">
        <f t="shared" si="143"/>
        <v>2.613404055472679E-2</v>
      </c>
      <c r="DX19" s="11">
        <f t="shared" ref="DX19:FG19" si="144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144"/>
        <v>2.3568669697049405E-2</v>
      </c>
      <c r="DZ19" s="11">
        <f t="shared" si="144"/>
        <v>2.3154327959749477E-2</v>
      </c>
      <c r="EA19" s="11">
        <f t="shared" si="144"/>
        <v>2.2730693963570747E-2</v>
      </c>
      <c r="EB19" s="11">
        <f t="shared" si="144"/>
        <v>2.1931115690315028E-2</v>
      </c>
      <c r="EC19" s="11">
        <f t="shared" si="144"/>
        <v>2.1556483748619737E-2</v>
      </c>
      <c r="ED19" s="11">
        <f t="shared" si="144"/>
        <v>1.9903186389698346E-2</v>
      </c>
      <c r="EE19" s="11">
        <f t="shared" si="144"/>
        <v>1.9629979494504957E-2</v>
      </c>
      <c r="EF19" s="11">
        <f t="shared" si="144"/>
        <v>1.9455428765111193E-2</v>
      </c>
      <c r="EG19" s="11">
        <f t="shared" si="144"/>
        <v>1.9172799007004082E-2</v>
      </c>
      <c r="EH19" s="11">
        <f t="shared" si="144"/>
        <v>1.9290576542484894E-2</v>
      </c>
      <c r="EI19" s="11">
        <f t="shared" si="144"/>
        <v>1.8840146795254809E-2</v>
      </c>
      <c r="EJ19" s="11">
        <f t="shared" si="144"/>
        <v>1.8407991455676287E-2</v>
      </c>
      <c r="EK19" s="11">
        <f t="shared" si="144"/>
        <v>1.6923709644252494E-2</v>
      </c>
      <c r="EL19" s="11">
        <f t="shared" si="144"/>
        <v>1.6419630760519999E-2</v>
      </c>
      <c r="EM19" s="11">
        <f t="shared" si="144"/>
        <v>1.593554162936428E-2</v>
      </c>
      <c r="EN19" s="11">
        <f t="shared" si="144"/>
        <v>1.4686875807778277E-2</v>
      </c>
      <c r="EO19" s="11">
        <f t="shared" si="144"/>
        <v>1.3586536976995633E-2</v>
      </c>
      <c r="EP19" s="11">
        <f t="shared" si="144"/>
        <v>1.3728103579588646E-2</v>
      </c>
      <c r="EQ19" s="11">
        <f t="shared" si="144"/>
        <v>1.374880261452649E-2</v>
      </c>
      <c r="ER19" s="11">
        <f t="shared" si="144"/>
        <v>1.309914216367436E-2</v>
      </c>
      <c r="ES19" s="11">
        <f t="shared" si="144"/>
        <v>1.2600585223116356E-2</v>
      </c>
      <c r="ET19" s="11">
        <f t="shared" si="144"/>
        <v>1.1974209395148927E-2</v>
      </c>
      <c r="EU19" s="11">
        <f t="shared" si="144"/>
        <v>1.1154340376927419E-2</v>
      </c>
      <c r="EV19" s="11">
        <f t="shared" si="144"/>
        <v>1.1931447129216233E-2</v>
      </c>
      <c r="EW19" s="11">
        <f t="shared" si="144"/>
        <v>1.0517503008738327E-2</v>
      </c>
      <c r="EX19" s="11">
        <f t="shared" si="144"/>
        <v>9.8211819939242329E-3</v>
      </c>
      <c r="EY19" s="11">
        <f t="shared" si="144"/>
        <v>8.853944107341194E-3</v>
      </c>
      <c r="EZ19" s="11">
        <f t="shared" si="144"/>
        <v>7.8613421886384316E-3</v>
      </c>
      <c r="FA19" s="11">
        <f t="shared" si="144"/>
        <v>7.6991611612620137E-3</v>
      </c>
      <c r="FB19" s="11">
        <f t="shared" si="144"/>
        <v>7.2900158478605981E-3</v>
      </c>
      <c r="FC19" s="11">
        <f t="shared" si="144"/>
        <v>5.4817660892318987E-3</v>
      </c>
      <c r="FD19" s="11">
        <f t="shared" si="144"/>
        <v>6.2918979460742097E-3</v>
      </c>
      <c r="FE19" s="11">
        <f t="shared" si="144"/>
        <v>6.2198215893281006E-3</v>
      </c>
      <c r="FF19" s="11">
        <f t="shared" si="144"/>
        <v>5.124034160227664E-3</v>
      </c>
      <c r="FG19" s="11">
        <f t="shared" si="144"/>
        <v>5.3083023142903585E-3</v>
      </c>
      <c r="FH19" s="11">
        <f t="shared" si="42"/>
        <v>4.9261083743843415E-3</v>
      </c>
      <c r="FI19" s="11">
        <f t="shared" si="43"/>
        <v>4.3893374343202396E-3</v>
      </c>
      <c r="FJ19" s="11">
        <f t="shared" si="44"/>
        <v>4.7688921496698011E-3</v>
      </c>
      <c r="FK19" s="11">
        <f t="shared" si="45"/>
        <v>4.3335396923662728E-3</v>
      </c>
      <c r="FL19" s="11">
        <f t="shared" si="46"/>
        <v>4.4886992255412927E-3</v>
      </c>
      <c r="FM19" s="11">
        <f t="shared" si="47"/>
        <v>3.9336627120243328E-3</v>
      </c>
      <c r="FN19" s="11">
        <f t="shared" si="48"/>
        <v>3.1189267130586895E-3</v>
      </c>
      <c r="FO19" s="11">
        <f t="shared" si="49"/>
        <v>3.4529631423527718E-3</v>
      </c>
      <c r="FP19" s="11">
        <f t="shared" si="50"/>
        <v>2.9116841056302523E-3</v>
      </c>
      <c r="FQ19" s="11">
        <f t="shared" si="51"/>
        <v>2.9963826054555387E-3</v>
      </c>
      <c r="FR19" s="11">
        <f t="shared" si="52"/>
        <v>2.5230635873940699E-3</v>
      </c>
      <c r="FS19" s="11" t="e">
        <f t="shared" si="53"/>
        <v>#N/A</v>
      </c>
      <c r="FT19" s="11" t="e">
        <f t="shared" si="54"/>
        <v>#N/A</v>
      </c>
      <c r="FU19" s="11" t="e">
        <f t="shared" si="55"/>
        <v>#N/A</v>
      </c>
      <c r="FV19" s="11" t="e">
        <f t="shared" si="56"/>
        <v>#N/A</v>
      </c>
      <c r="FW19" s="11" t="e">
        <f t="shared" si="57"/>
        <v>#N/A</v>
      </c>
      <c r="FX19" s="11" t="e">
        <f t="shared" si="58"/>
        <v>#N/A</v>
      </c>
      <c r="FY19" s="11" t="e">
        <f t="shared" si="59"/>
        <v>#N/A</v>
      </c>
      <c r="FZ19" s="11" t="e">
        <f t="shared" si="60"/>
        <v>#N/A</v>
      </c>
      <c r="GA19" s="11" t="e">
        <f t="shared" si="61"/>
        <v>#N/A</v>
      </c>
      <c r="GB19" s="11" t="e">
        <f t="shared" si="62"/>
        <v>#N/A</v>
      </c>
      <c r="GC19" s="11" t="e">
        <f t="shared" si="63"/>
        <v>#N/A</v>
      </c>
      <c r="GD19" s="11" t="e">
        <f t="shared" si="64"/>
        <v>#N/A</v>
      </c>
      <c r="GE19" s="11" t="e">
        <f t="shared" si="65"/>
        <v>#N/A</v>
      </c>
      <c r="GF19" s="11" t="e">
        <f t="shared" si="66"/>
        <v>#N/A</v>
      </c>
      <c r="GG19" s="11" t="e">
        <f t="shared" si="67"/>
        <v>#N/A</v>
      </c>
      <c r="GH19" s="11" t="e">
        <f t="shared" si="68"/>
        <v>#N/A</v>
      </c>
      <c r="GI19" s="11" t="e">
        <f t="shared" si="69"/>
        <v>#N/A</v>
      </c>
      <c r="GJ19" s="11" t="e">
        <f t="shared" si="70"/>
        <v>#N/A</v>
      </c>
      <c r="GK19" s="11" t="e">
        <f t="shared" si="71"/>
        <v>#N/A</v>
      </c>
      <c r="GL19" s="11" t="e">
        <f t="shared" si="72"/>
        <v>#N/A</v>
      </c>
      <c r="GM19" s="11" t="e">
        <f t="shared" si="73"/>
        <v>#N/A</v>
      </c>
    </row>
    <row r="20" spans="2:195" x14ac:dyDescent="0.55000000000000004">
      <c r="B20" t="str">
        <f>Infections!A20</f>
        <v>Belgium</v>
      </c>
      <c r="C20" s="11" t="e">
        <v>#N/A</v>
      </c>
      <c r="D20" s="11">
        <f t="shared" ref="D20:AI20" si="145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145"/>
        <v>0</v>
      </c>
      <c r="F20" s="11">
        <f t="shared" si="145"/>
        <v>0</v>
      </c>
      <c r="G20" s="11">
        <f t="shared" si="145"/>
        <v>0</v>
      </c>
      <c r="H20" s="11">
        <f t="shared" si="145"/>
        <v>0</v>
      </c>
      <c r="I20" s="11">
        <f t="shared" si="145"/>
        <v>0</v>
      </c>
      <c r="J20" s="11">
        <f t="shared" si="145"/>
        <v>0</v>
      </c>
      <c r="K20" s="11">
        <f t="shared" si="145"/>
        <v>0</v>
      </c>
      <c r="L20" s="11">
        <f t="shared" si="145"/>
        <v>0</v>
      </c>
      <c r="M20" s="11">
        <f t="shared" si="145"/>
        <v>0</v>
      </c>
      <c r="N20" s="11">
        <f t="shared" si="145"/>
        <v>0</v>
      </c>
      <c r="O20" s="11">
        <f t="shared" si="145"/>
        <v>0</v>
      </c>
      <c r="P20" s="11">
        <f t="shared" si="145"/>
        <v>0</v>
      </c>
      <c r="Q20" s="11">
        <f t="shared" si="145"/>
        <v>0</v>
      </c>
      <c r="R20" s="11">
        <f t="shared" si="145"/>
        <v>0</v>
      </c>
      <c r="S20" s="11">
        <f t="shared" si="145"/>
        <v>0</v>
      </c>
      <c r="T20" s="11">
        <f t="shared" si="145"/>
        <v>0</v>
      </c>
      <c r="U20" s="11">
        <f t="shared" si="145"/>
        <v>0</v>
      </c>
      <c r="V20" s="11">
        <f t="shared" si="145"/>
        <v>0</v>
      </c>
      <c r="W20" s="11">
        <f t="shared" si="145"/>
        <v>0</v>
      </c>
      <c r="X20" s="11">
        <f t="shared" si="145"/>
        <v>0</v>
      </c>
      <c r="Y20" s="11">
        <f t="shared" si="145"/>
        <v>0</v>
      </c>
      <c r="Z20" s="11">
        <f t="shared" si="145"/>
        <v>0</v>
      </c>
      <c r="AA20" s="11">
        <f t="shared" si="145"/>
        <v>0</v>
      </c>
      <c r="AB20" s="11">
        <f t="shared" si="145"/>
        <v>0</v>
      </c>
      <c r="AC20" s="11">
        <f t="shared" si="145"/>
        <v>0</v>
      </c>
      <c r="AD20" s="11">
        <f t="shared" si="145"/>
        <v>0</v>
      </c>
      <c r="AE20" s="11">
        <f t="shared" si="145"/>
        <v>0</v>
      </c>
      <c r="AF20" s="11">
        <f t="shared" si="145"/>
        <v>0</v>
      </c>
      <c r="AG20" s="11">
        <f t="shared" si="145"/>
        <v>0</v>
      </c>
      <c r="AH20" s="11">
        <f t="shared" si="145"/>
        <v>0</v>
      </c>
      <c r="AI20" s="11">
        <f t="shared" si="145"/>
        <v>0</v>
      </c>
      <c r="AJ20" s="11">
        <f t="shared" ref="AJ20:BO20" si="146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146"/>
        <v>0</v>
      </c>
      <c r="AL20" s="11">
        <f t="shared" si="146"/>
        <v>0</v>
      </c>
      <c r="AM20" s="11">
        <f t="shared" si="146"/>
        <v>0</v>
      </c>
      <c r="AN20" s="11">
        <f t="shared" si="146"/>
        <v>0</v>
      </c>
      <c r="AO20" s="11">
        <f t="shared" si="146"/>
        <v>0</v>
      </c>
      <c r="AP20" s="11">
        <f t="shared" si="146"/>
        <v>1</v>
      </c>
      <c r="AQ20" s="11">
        <f t="shared" si="146"/>
        <v>3</v>
      </c>
      <c r="AR20" s="11">
        <f t="shared" si="146"/>
        <v>0.625</v>
      </c>
      <c r="AS20" s="11">
        <f t="shared" si="146"/>
        <v>0.76923076923076916</v>
      </c>
      <c r="AT20" s="11">
        <f t="shared" si="146"/>
        <v>1.1739130434782608</v>
      </c>
      <c r="AU20" s="11">
        <f t="shared" si="146"/>
        <v>1.1800000000000002</v>
      </c>
      <c r="AV20" s="11">
        <f t="shared" si="146"/>
        <v>0.55045871559633031</v>
      </c>
      <c r="AW20" s="11">
        <f t="shared" si="146"/>
        <v>0.18343195266272194</v>
      </c>
      <c r="AX20" s="11">
        <f t="shared" si="146"/>
        <v>0.19500000000000006</v>
      </c>
      <c r="AY20" s="11">
        <f t="shared" si="146"/>
        <v>0.11715481171548126</v>
      </c>
      <c r="AZ20" s="11">
        <f t="shared" si="146"/>
        <v>0.17602996254681647</v>
      </c>
      <c r="BA20" s="11">
        <f t="shared" si="146"/>
        <v>0</v>
      </c>
      <c r="BB20" s="11">
        <f t="shared" si="146"/>
        <v>0.78025477707006363</v>
      </c>
      <c r="BC20" s="11">
        <f t="shared" si="146"/>
        <v>0.23255813953488369</v>
      </c>
      <c r="BD20" s="11">
        <f t="shared" si="146"/>
        <v>0.28592162554426714</v>
      </c>
      <c r="BE20" s="11">
        <f t="shared" si="146"/>
        <v>0.19413092550790068</v>
      </c>
      <c r="BF20" s="11">
        <f t="shared" si="146"/>
        <v>0.17485822306238186</v>
      </c>
      <c r="BG20" s="11">
        <f t="shared" si="146"/>
        <v>0.19549477071600974</v>
      </c>
      <c r="BH20" s="11">
        <f t="shared" si="146"/>
        <v>0.20794078061911181</v>
      </c>
      <c r="BI20" s="11">
        <f t="shared" si="146"/>
        <v>0.25738161559888573</v>
      </c>
      <c r="BJ20" s="11">
        <f t="shared" si="146"/>
        <v>0.24723083739477181</v>
      </c>
      <c r="BK20" s="11">
        <f t="shared" si="146"/>
        <v>0.20817051509769091</v>
      </c>
      <c r="BL20" s="11">
        <f t="shared" si="146"/>
        <v>0.1005586592178771</v>
      </c>
      <c r="BM20" s="11">
        <f t="shared" si="146"/>
        <v>0.14052898744322739</v>
      </c>
      <c r="BN20" s="11">
        <f t="shared" si="146"/>
        <v>0.15647692668072155</v>
      </c>
      <c r="BO20" s="11">
        <f t="shared" si="146"/>
        <v>0.26291270002025513</v>
      </c>
      <c r="BP20" s="11">
        <f t="shared" ref="BP20:CP20" si="147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147"/>
        <v>0.25398132894014269</v>
      </c>
      <c r="BR20" s="11">
        <f t="shared" si="147"/>
        <v>0.18633676373987296</v>
      </c>
      <c r="BS20" s="11">
        <f t="shared" si="147"/>
        <v>9.8098929494278231E-2</v>
      </c>
      <c r="BT20" s="11">
        <f t="shared" si="147"/>
        <v>7.361963190184051E-2</v>
      </c>
      <c r="BU20" s="11">
        <f t="shared" si="147"/>
        <v>9.3072407045009742E-2</v>
      </c>
      <c r="BV20" s="11">
        <f t="shared" si="147"/>
        <v>9.9112002291606993E-2</v>
      </c>
      <c r="BW20" s="11">
        <f t="shared" si="147"/>
        <v>9.2650508209538796E-2</v>
      </c>
      <c r="BX20" s="11">
        <f t="shared" si="147"/>
        <v>9.904591532498519E-2</v>
      </c>
      <c r="BY20" s="11">
        <f t="shared" si="147"/>
        <v>6.8363083934675384E-2</v>
      </c>
      <c r="BZ20" s="11">
        <f t="shared" si="147"/>
        <v>5.7031130973541178E-2</v>
      </c>
      <c r="CA20" s="11">
        <f t="shared" si="147"/>
        <v>6.6301527817814954E-2</v>
      </c>
      <c r="CB20" s="11">
        <f t="shared" si="147"/>
        <v>5.4474182211408539E-2</v>
      </c>
      <c r="CC20" s="11">
        <f t="shared" si="147"/>
        <v>6.7512712045464163E-2</v>
      </c>
      <c r="CD20" s="11">
        <f t="shared" si="147"/>
        <v>6.7405835968458616E-2</v>
      </c>
      <c r="CE20" s="11">
        <f t="shared" si="147"/>
        <v>5.0661866726665838E-2</v>
      </c>
      <c r="CF20" s="11">
        <f t="shared" si="147"/>
        <v>5.8141194946106145E-2</v>
      </c>
      <c r="CG20" s="11">
        <f t="shared" si="147"/>
        <v>3.1773872567207428E-2</v>
      </c>
      <c r="CH20" s="11">
        <f t="shared" si="147"/>
        <v>1.7326489914675225E-2</v>
      </c>
      <c r="CI20" s="11">
        <f t="shared" si="147"/>
        <v>7.885857514701633E-2</v>
      </c>
      <c r="CJ20" s="11">
        <f t="shared" si="147"/>
        <v>3.6815298007327302E-2</v>
      </c>
      <c r="CK20" s="11">
        <f t="shared" si="147"/>
        <v>3.8179781091097098E-2</v>
      </c>
      <c r="CL20" s="11">
        <f t="shared" si="147"/>
        <v>2.8916929547844417E-2</v>
      </c>
      <c r="CM20" s="11">
        <f t="shared" si="147"/>
        <v>3.5311836054110701E-2</v>
      </c>
      <c r="CN20" s="11">
        <f t="shared" si="147"/>
        <v>3.8627389858686634E-2</v>
      </c>
      <c r="CO20" s="11">
        <f t="shared" si="147"/>
        <v>2.4335342520571235E-2</v>
      </c>
      <c r="CP20" s="11">
        <f t="shared" si="147"/>
        <v>2.2780544975095296E-2</v>
      </c>
      <c r="CQ20" s="11">
        <f t="shared" si="77"/>
        <v>2.1676335076034281E-2</v>
      </c>
      <c r="CR20" s="11">
        <f t="shared" ref="CR20:DW20" si="148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148"/>
        <v>2.3299392680558917E-2</v>
      </c>
      <c r="CT20" s="11">
        <f t="shared" si="148"/>
        <v>1.7848869277440782E-2</v>
      </c>
      <c r="CU20" s="11">
        <f t="shared" si="148"/>
        <v>1.1986820999696501E-2</v>
      </c>
      <c r="CV20" s="11">
        <f t="shared" si="148"/>
        <v>1.3858247477884555E-2</v>
      </c>
      <c r="CW20" s="11">
        <f t="shared" si="148"/>
        <v>1.1091393078970668E-2</v>
      </c>
      <c r="CX20" s="11">
        <f t="shared" si="148"/>
        <v>1.3790509622014557E-2</v>
      </c>
      <c r="CY20" s="11">
        <f t="shared" si="148"/>
        <v>1.057317751808573E-2</v>
      </c>
      <c r="CZ20" s="11">
        <f t="shared" si="148"/>
        <v>9.8914994289442948E-3</v>
      </c>
      <c r="DA20" s="11">
        <f t="shared" si="148"/>
        <v>7.8558878768908436E-3</v>
      </c>
      <c r="DB20" s="11">
        <f t="shared" si="148"/>
        <v>7.233599166432958E-3</v>
      </c>
      <c r="DC20" s="11">
        <f t="shared" si="148"/>
        <v>4.8142916824158721E-3</v>
      </c>
      <c r="DD20" s="11">
        <f t="shared" si="148"/>
        <v>5.3851788790115762E-3</v>
      </c>
      <c r="DE20" s="11">
        <f t="shared" si="148"/>
        <v>1.2583446564659928E-2</v>
      </c>
      <c r="DF20" s="11">
        <f t="shared" si="148"/>
        <v>1.1493582263710556E-2</v>
      </c>
      <c r="DG20" s="11">
        <f t="shared" si="148"/>
        <v>1.1247620695622018E-2</v>
      </c>
      <c r="DH20" s="11">
        <f t="shared" si="148"/>
        <v>9.2212335538823798E-3</v>
      </c>
      <c r="DI20" s="11">
        <f t="shared" si="148"/>
        <v>6.9328008138505037E-3</v>
      </c>
      <c r="DJ20" s="11">
        <f t="shared" si="148"/>
        <v>6.1741098991561216E-3</v>
      </c>
      <c r="DK20" s="11">
        <f t="shared" si="148"/>
        <v>3.7561129809033922E-3</v>
      </c>
      <c r="DL20" s="11">
        <f t="shared" si="148"/>
        <v>5.6871862321927757E-3</v>
      </c>
      <c r="DM20" s="11">
        <f t="shared" si="148"/>
        <v>6.5576186265841052E-3</v>
      </c>
      <c r="DN20" s="11">
        <f t="shared" si="148"/>
        <v>6.3135934411828742E-3</v>
      </c>
      <c r="DO20" s="11">
        <f t="shared" si="148"/>
        <v>5.2919674844060793E-3</v>
      </c>
      <c r="DP20" s="11">
        <f t="shared" si="148"/>
        <v>5.047033285094038E-3</v>
      </c>
      <c r="DQ20" s="11">
        <f t="shared" si="148"/>
        <v>4.1757411040515002E-3</v>
      </c>
      <c r="DR20" s="11">
        <f t="shared" si="148"/>
        <v>3.4414152820347876E-3</v>
      </c>
      <c r="DS20" s="11">
        <f t="shared" si="148"/>
        <v>4.5013664862547653E-3</v>
      </c>
      <c r="DT20" s="11">
        <f t="shared" si="148"/>
        <v>4.9079754601226711E-3</v>
      </c>
      <c r="DU20" s="11">
        <f t="shared" si="148"/>
        <v>5.2910052910053462E-3</v>
      </c>
      <c r="DV20" s="11">
        <f t="shared" si="148"/>
        <v>4.963914803731706E-3</v>
      </c>
      <c r="DW20" s="11">
        <f t="shared" si="148"/>
        <v>4.37889721852458E-3</v>
      </c>
      <c r="DX20" s="11">
        <f t="shared" ref="DX20:FG20" si="149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149"/>
        <v>2.3844748063701626E-3</v>
      </c>
      <c r="DZ20" s="11">
        <f t="shared" si="149"/>
        <v>4.4624253368523714E-3</v>
      </c>
      <c r="EA20" s="11">
        <f t="shared" si="149"/>
        <v>3.664713305329359E-3</v>
      </c>
      <c r="EB20" s="11">
        <f t="shared" si="149"/>
        <v>2.1529081483266932E-3</v>
      </c>
      <c r="EC20" s="11">
        <f t="shared" si="149"/>
        <v>3.3513216237583965E-3</v>
      </c>
      <c r="ED20" s="11">
        <f t="shared" si="149"/>
        <v>2.3295250167005843E-3</v>
      </c>
      <c r="EE20" s="11">
        <f t="shared" si="149"/>
        <v>1.6747270024095595E-3</v>
      </c>
      <c r="EF20" s="11">
        <f t="shared" si="149"/>
        <v>1.1942335579628871E-3</v>
      </c>
      <c r="EG20" s="11">
        <f t="shared" si="149"/>
        <v>1.397290619408631E-3</v>
      </c>
      <c r="EH20" s="11">
        <f t="shared" si="149"/>
        <v>2.3822893800942158E-3</v>
      </c>
      <c r="EI20" s="11">
        <f t="shared" si="149"/>
        <v>2.8010253450354572E-3</v>
      </c>
      <c r="EJ20" s="11">
        <f t="shared" si="149"/>
        <v>2.606988082340278E-3</v>
      </c>
      <c r="EK20" s="11">
        <f t="shared" si="149"/>
        <v>2.0599061223112169E-3</v>
      </c>
      <c r="EL20" s="11">
        <f t="shared" si="149"/>
        <v>1.4996293051154908E-3</v>
      </c>
      <c r="EM20" s="11">
        <f t="shared" si="149"/>
        <v>2.2208388714100025E-3</v>
      </c>
      <c r="EN20" s="11">
        <f t="shared" si="149"/>
        <v>2.3837902264600697E-3</v>
      </c>
      <c r="EO20" s="11">
        <f t="shared" si="149"/>
        <v>1.8087119626200021E-3</v>
      </c>
      <c r="EP20" s="11">
        <f t="shared" si="149"/>
        <v>1.6549925608919658E-3</v>
      </c>
      <c r="EQ20" s="11">
        <f t="shared" si="149"/>
        <v>1.8525317934510177E-3</v>
      </c>
      <c r="ER20" s="11">
        <f t="shared" si="149"/>
        <v>1.1827616651951534E-3</v>
      </c>
      <c r="ES20" s="11">
        <f t="shared" si="149"/>
        <v>9.1514143094850731E-4</v>
      </c>
      <c r="ET20" s="11">
        <f t="shared" si="149"/>
        <v>1.47951126257162E-3</v>
      </c>
      <c r="EU20" s="11">
        <f t="shared" si="149"/>
        <v>1.7263129938251964E-3</v>
      </c>
      <c r="EV20" s="11">
        <f t="shared" si="149"/>
        <v>2.1210313514947732E-3</v>
      </c>
      <c r="EW20" s="11">
        <f t="shared" si="149"/>
        <v>1.2236259011839667E-3</v>
      </c>
      <c r="EX20" s="11">
        <f t="shared" si="149"/>
        <v>0</v>
      </c>
      <c r="EY20" s="11">
        <f t="shared" si="149"/>
        <v>0</v>
      </c>
      <c r="EZ20" s="11">
        <f t="shared" si="149"/>
        <v>4.2939719240298047E-3</v>
      </c>
      <c r="FA20" s="11">
        <f t="shared" si="149"/>
        <v>1.4471304061831614E-3</v>
      </c>
      <c r="FB20" s="11">
        <f t="shared" si="149"/>
        <v>1.7898781569181121E-3</v>
      </c>
      <c r="FC20" s="11">
        <f t="shared" si="149"/>
        <v>1.6227646007835883E-3</v>
      </c>
      <c r="FD20" s="11">
        <f t="shared" si="149"/>
        <v>1.6855955225345554E-3</v>
      </c>
      <c r="FE20" s="11">
        <f t="shared" si="149"/>
        <v>1.4050221372674532E-3</v>
      </c>
      <c r="FF20" s="11">
        <f t="shared" si="149"/>
        <v>1.0767599314789322E-3</v>
      </c>
      <c r="FG20" s="11">
        <f t="shared" si="149"/>
        <v>1.0756017665944917E-3</v>
      </c>
      <c r="FH20" s="11">
        <f t="shared" si="42"/>
        <v>1.3349178699919584E-3</v>
      </c>
      <c r="FI20" s="11">
        <f t="shared" si="43"/>
        <v>1.4469427238290589E-3</v>
      </c>
      <c r="FJ20" s="11">
        <f t="shared" si="44"/>
        <v>2.094223838436271E-3</v>
      </c>
      <c r="FK20" s="11">
        <f t="shared" si="45"/>
        <v>1.7982406402383688E-3</v>
      </c>
      <c r="FL20" s="11">
        <f t="shared" si="46"/>
        <v>2.8784889550115267E-3</v>
      </c>
      <c r="FM20" s="11">
        <f t="shared" si="47"/>
        <v>6.7724458204332372E-4</v>
      </c>
      <c r="FN20" s="11">
        <f t="shared" si="48"/>
        <v>0</v>
      </c>
      <c r="FO20" s="11">
        <f t="shared" si="49"/>
        <v>1.0474072641721843E-3</v>
      </c>
      <c r="FP20" s="11">
        <f t="shared" si="50"/>
        <v>1.4004474993158933E-3</v>
      </c>
      <c r="FQ20" s="11">
        <f t="shared" si="51"/>
        <v>2.3629641536730972E-3</v>
      </c>
      <c r="FR20" s="11">
        <f t="shared" si="52"/>
        <v>1.7961094985325943E-3</v>
      </c>
      <c r="FS20" s="11" t="e">
        <f t="shared" si="53"/>
        <v>#N/A</v>
      </c>
      <c r="FT20" s="11" t="e">
        <f t="shared" si="54"/>
        <v>#N/A</v>
      </c>
      <c r="FU20" s="11" t="e">
        <f t="shared" si="55"/>
        <v>#N/A</v>
      </c>
      <c r="FV20" s="11" t="e">
        <f t="shared" si="56"/>
        <v>#N/A</v>
      </c>
      <c r="FW20" s="11" t="e">
        <f t="shared" si="57"/>
        <v>#N/A</v>
      </c>
      <c r="FX20" s="11" t="e">
        <f t="shared" si="58"/>
        <v>#N/A</v>
      </c>
      <c r="FY20" s="11" t="e">
        <f t="shared" si="59"/>
        <v>#N/A</v>
      </c>
      <c r="FZ20" s="11" t="e">
        <f t="shared" si="60"/>
        <v>#N/A</v>
      </c>
      <c r="GA20" s="11" t="e">
        <f t="shared" si="61"/>
        <v>#N/A</v>
      </c>
      <c r="GB20" s="11" t="e">
        <f t="shared" si="62"/>
        <v>#N/A</v>
      </c>
      <c r="GC20" s="11" t="e">
        <f t="shared" si="63"/>
        <v>#N/A</v>
      </c>
      <c r="GD20" s="11" t="e">
        <f t="shared" si="64"/>
        <v>#N/A</v>
      </c>
      <c r="GE20" s="11" t="e">
        <f t="shared" si="65"/>
        <v>#N/A</v>
      </c>
      <c r="GF20" s="11" t="e">
        <f t="shared" si="66"/>
        <v>#N/A</v>
      </c>
      <c r="GG20" s="11" t="e">
        <f t="shared" si="67"/>
        <v>#N/A</v>
      </c>
      <c r="GH20" s="11" t="e">
        <f t="shared" si="68"/>
        <v>#N/A</v>
      </c>
      <c r="GI20" s="11" t="e">
        <f t="shared" si="69"/>
        <v>#N/A</v>
      </c>
      <c r="GJ20" s="11" t="e">
        <f t="shared" si="70"/>
        <v>#N/A</v>
      </c>
      <c r="GK20" s="11" t="e">
        <f t="shared" si="71"/>
        <v>#N/A</v>
      </c>
      <c r="GL20" s="11" t="e">
        <f t="shared" si="72"/>
        <v>#N/A</v>
      </c>
      <c r="GM20" s="11" t="e">
        <f t="shared" si="73"/>
        <v>#N/A</v>
      </c>
    </row>
    <row r="21" spans="2:195" x14ac:dyDescent="0.55000000000000004">
      <c r="B21" t="str">
        <f>Infections!A21</f>
        <v>Belize</v>
      </c>
      <c r="C21" s="11" t="e">
        <v>#N/A</v>
      </c>
      <c r="D21" s="11">
        <f t="shared" ref="D21:AI21" si="150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150"/>
        <v>0</v>
      </c>
      <c r="F21" s="11">
        <f t="shared" si="150"/>
        <v>0</v>
      </c>
      <c r="G21" s="11">
        <f t="shared" si="150"/>
        <v>0</v>
      </c>
      <c r="H21" s="11">
        <f t="shared" si="150"/>
        <v>0</v>
      </c>
      <c r="I21" s="11">
        <f t="shared" si="150"/>
        <v>0</v>
      </c>
      <c r="J21" s="11">
        <f t="shared" si="150"/>
        <v>0</v>
      </c>
      <c r="K21" s="11">
        <f t="shared" si="150"/>
        <v>0</v>
      </c>
      <c r="L21" s="11">
        <f t="shared" si="150"/>
        <v>0</v>
      </c>
      <c r="M21" s="11">
        <f t="shared" si="150"/>
        <v>0</v>
      </c>
      <c r="N21" s="11">
        <f t="shared" si="150"/>
        <v>0</v>
      </c>
      <c r="O21" s="11">
        <f t="shared" si="150"/>
        <v>0</v>
      </c>
      <c r="P21" s="11">
        <f t="shared" si="150"/>
        <v>0</v>
      </c>
      <c r="Q21" s="11">
        <f t="shared" si="150"/>
        <v>0</v>
      </c>
      <c r="R21" s="11">
        <f t="shared" si="150"/>
        <v>0</v>
      </c>
      <c r="S21" s="11">
        <f t="shared" si="150"/>
        <v>0</v>
      </c>
      <c r="T21" s="11">
        <f t="shared" si="150"/>
        <v>0</v>
      </c>
      <c r="U21" s="11">
        <f t="shared" si="150"/>
        <v>0</v>
      </c>
      <c r="V21" s="11">
        <f t="shared" si="150"/>
        <v>0</v>
      </c>
      <c r="W21" s="11">
        <f t="shared" si="150"/>
        <v>0</v>
      </c>
      <c r="X21" s="11">
        <f t="shared" si="150"/>
        <v>0</v>
      </c>
      <c r="Y21" s="11">
        <f t="shared" si="150"/>
        <v>0</v>
      </c>
      <c r="Z21" s="11">
        <f t="shared" si="150"/>
        <v>0</v>
      </c>
      <c r="AA21" s="11">
        <f t="shared" si="150"/>
        <v>0</v>
      </c>
      <c r="AB21" s="11">
        <f t="shared" si="150"/>
        <v>0</v>
      </c>
      <c r="AC21" s="11">
        <f t="shared" si="150"/>
        <v>0</v>
      </c>
      <c r="AD21" s="11">
        <f t="shared" si="150"/>
        <v>0</v>
      </c>
      <c r="AE21" s="11">
        <f t="shared" si="150"/>
        <v>0</v>
      </c>
      <c r="AF21" s="11">
        <f t="shared" si="150"/>
        <v>0</v>
      </c>
      <c r="AG21" s="11">
        <f t="shared" si="150"/>
        <v>0</v>
      </c>
      <c r="AH21" s="11">
        <f t="shared" si="150"/>
        <v>0</v>
      </c>
      <c r="AI21" s="11">
        <f t="shared" si="150"/>
        <v>0</v>
      </c>
      <c r="AJ21" s="11">
        <f t="shared" ref="AJ21:BO21" si="151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151"/>
        <v>0</v>
      </c>
      <c r="AL21" s="11">
        <f t="shared" si="151"/>
        <v>0</v>
      </c>
      <c r="AM21" s="11">
        <f t="shared" si="151"/>
        <v>0</v>
      </c>
      <c r="AN21" s="11">
        <f t="shared" si="151"/>
        <v>0</v>
      </c>
      <c r="AO21" s="11">
        <f t="shared" si="151"/>
        <v>0</v>
      </c>
      <c r="AP21" s="11">
        <f t="shared" si="151"/>
        <v>0</v>
      </c>
      <c r="AQ21" s="11">
        <f t="shared" si="151"/>
        <v>0</v>
      </c>
      <c r="AR21" s="11">
        <f t="shared" si="151"/>
        <v>0</v>
      </c>
      <c r="AS21" s="11">
        <f t="shared" si="151"/>
        <v>0</v>
      </c>
      <c r="AT21" s="11">
        <f t="shared" si="151"/>
        <v>0</v>
      </c>
      <c r="AU21" s="11">
        <f t="shared" si="151"/>
        <v>0</v>
      </c>
      <c r="AV21" s="11">
        <f t="shared" si="151"/>
        <v>0</v>
      </c>
      <c r="AW21" s="11">
        <f t="shared" si="151"/>
        <v>0</v>
      </c>
      <c r="AX21" s="11">
        <f t="shared" si="151"/>
        <v>0</v>
      </c>
      <c r="AY21" s="11">
        <f t="shared" si="151"/>
        <v>0</v>
      </c>
      <c r="AZ21" s="11">
        <f t="shared" si="151"/>
        <v>0</v>
      </c>
      <c r="BA21" s="11">
        <f t="shared" si="151"/>
        <v>0</v>
      </c>
      <c r="BB21" s="11">
        <f t="shared" si="151"/>
        <v>0</v>
      </c>
      <c r="BC21" s="11">
        <f t="shared" si="151"/>
        <v>0</v>
      </c>
      <c r="BD21" s="11">
        <f t="shared" si="151"/>
        <v>0</v>
      </c>
      <c r="BE21" s="11">
        <f t="shared" si="151"/>
        <v>0</v>
      </c>
      <c r="BF21" s="11">
        <f t="shared" si="151"/>
        <v>0</v>
      </c>
      <c r="BG21" s="11">
        <f t="shared" si="151"/>
        <v>0</v>
      </c>
      <c r="BH21" s="11">
        <f t="shared" si="151"/>
        <v>0</v>
      </c>
      <c r="BI21" s="11">
        <f t="shared" si="151"/>
        <v>0</v>
      </c>
      <c r="BJ21" s="11">
        <f t="shared" si="151"/>
        <v>0</v>
      </c>
      <c r="BK21" s="11">
        <f t="shared" si="151"/>
        <v>0</v>
      </c>
      <c r="BL21" s="11">
        <f t="shared" si="151"/>
        <v>0</v>
      </c>
      <c r="BM21" s="11">
        <f t="shared" si="151"/>
        <v>0</v>
      </c>
      <c r="BN21" s="11">
        <f t="shared" si="151"/>
        <v>1</v>
      </c>
      <c r="BO21" s="11">
        <f t="shared" si="151"/>
        <v>0</v>
      </c>
      <c r="BP21" s="11">
        <f t="shared" ref="BP21:CP21" si="152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152"/>
        <v>0</v>
      </c>
      <c r="BR21" s="11">
        <f t="shared" si="152"/>
        <v>0</v>
      </c>
      <c r="BS21" s="11">
        <f t="shared" si="152"/>
        <v>0.5</v>
      </c>
      <c r="BT21" s="11">
        <f t="shared" si="152"/>
        <v>0</v>
      </c>
      <c r="BU21" s="11">
        <f t="shared" si="152"/>
        <v>0</v>
      </c>
      <c r="BV21" s="11">
        <f t="shared" si="152"/>
        <v>0</v>
      </c>
      <c r="BW21" s="11">
        <f t="shared" si="152"/>
        <v>0.33333333333333326</v>
      </c>
      <c r="BX21" s="11">
        <f t="shared" si="152"/>
        <v>0</v>
      </c>
      <c r="BY21" s="11">
        <f t="shared" si="152"/>
        <v>0.25</v>
      </c>
      <c r="BZ21" s="11">
        <f t="shared" si="152"/>
        <v>0.39999999999999991</v>
      </c>
      <c r="CA21" s="11">
        <f t="shared" si="152"/>
        <v>0</v>
      </c>
      <c r="CB21" s="11">
        <f t="shared" si="152"/>
        <v>0.14285714285714279</v>
      </c>
      <c r="CC21" s="11">
        <f t="shared" si="152"/>
        <v>0.125</v>
      </c>
      <c r="CD21" s="11">
        <f t="shared" si="152"/>
        <v>0.11111111111111116</v>
      </c>
      <c r="CE21" s="11">
        <f t="shared" si="152"/>
        <v>0.30000000000000004</v>
      </c>
      <c r="CF21" s="11">
        <f t="shared" si="152"/>
        <v>7.6923076923076872E-2</v>
      </c>
      <c r="CG21" s="11">
        <f t="shared" si="152"/>
        <v>0.28571428571428581</v>
      </c>
      <c r="CH21" s="11">
        <f t="shared" si="152"/>
        <v>0</v>
      </c>
      <c r="CI21" s="11">
        <f t="shared" si="152"/>
        <v>0</v>
      </c>
      <c r="CJ21" s="11">
        <f t="shared" si="152"/>
        <v>0</v>
      </c>
      <c r="CK21" s="11">
        <f t="shared" si="152"/>
        <v>0</v>
      </c>
      <c r="CL21" s="11">
        <f t="shared" si="152"/>
        <v>0</v>
      </c>
      <c r="CM21" s="11">
        <f t="shared" si="152"/>
        <v>0</v>
      </c>
      <c r="CN21" s="11">
        <f t="shared" si="152"/>
        <v>0</v>
      </c>
      <c r="CO21" s="11">
        <f t="shared" si="152"/>
        <v>0</v>
      </c>
      <c r="CP21" s="11">
        <f t="shared" si="152"/>
        <v>0</v>
      </c>
      <c r="CQ21" s="11">
        <f t="shared" si="77"/>
        <v>0</v>
      </c>
      <c r="CR21" s="11">
        <f t="shared" ref="CR21:DW21" si="153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153"/>
        <v>0</v>
      </c>
      <c r="CT21" s="11">
        <f t="shared" si="153"/>
        <v>0</v>
      </c>
      <c r="CU21" s="11">
        <f t="shared" si="153"/>
        <v>0</v>
      </c>
      <c r="CV21" s="11">
        <f t="shared" si="153"/>
        <v>0</v>
      </c>
      <c r="CW21" s="11">
        <f t="shared" si="153"/>
        <v>0</v>
      </c>
      <c r="CX21" s="11">
        <f t="shared" si="153"/>
        <v>0</v>
      </c>
      <c r="CY21" s="11">
        <f t="shared" si="153"/>
        <v>0</v>
      </c>
      <c r="CZ21" s="11">
        <f t="shared" si="153"/>
        <v>0</v>
      </c>
      <c r="DA21" s="11">
        <f t="shared" si="153"/>
        <v>0</v>
      </c>
      <c r="DB21" s="11">
        <f t="shared" si="153"/>
        <v>0</v>
      </c>
      <c r="DC21" s="11">
        <f t="shared" si="153"/>
        <v>0</v>
      </c>
      <c r="DD21" s="11">
        <f t="shared" si="153"/>
        <v>0</v>
      </c>
      <c r="DE21" s="11">
        <f t="shared" si="153"/>
        <v>0</v>
      </c>
      <c r="DF21" s="11">
        <f t="shared" si="153"/>
        <v>0</v>
      </c>
      <c r="DG21" s="11">
        <f t="shared" si="153"/>
        <v>0</v>
      </c>
      <c r="DH21" s="11">
        <f t="shared" si="153"/>
        <v>0</v>
      </c>
      <c r="DI21" s="11">
        <f t="shared" si="153"/>
        <v>0</v>
      </c>
      <c r="DJ21" s="11">
        <f t="shared" si="153"/>
        <v>0</v>
      </c>
      <c r="DK21" s="11">
        <f t="shared" si="153"/>
        <v>0</v>
      </c>
      <c r="DL21" s="11">
        <f t="shared" si="153"/>
        <v>0</v>
      </c>
      <c r="DM21" s="11">
        <f t="shared" si="153"/>
        <v>0</v>
      </c>
      <c r="DN21" s="11">
        <f t="shared" si="153"/>
        <v>0</v>
      </c>
      <c r="DO21" s="11">
        <f t="shared" si="153"/>
        <v>0</v>
      </c>
      <c r="DP21" s="11">
        <f t="shared" si="153"/>
        <v>0</v>
      </c>
      <c r="DQ21" s="11">
        <f t="shared" si="153"/>
        <v>0</v>
      </c>
      <c r="DR21" s="11">
        <f t="shared" si="153"/>
        <v>0</v>
      </c>
      <c r="DS21" s="11">
        <f t="shared" si="153"/>
        <v>0</v>
      </c>
      <c r="DT21" s="11">
        <f t="shared" si="153"/>
        <v>0</v>
      </c>
      <c r="DU21" s="11">
        <f t="shared" si="153"/>
        <v>0</v>
      </c>
      <c r="DV21" s="11">
        <f t="shared" si="153"/>
        <v>0</v>
      </c>
      <c r="DW21" s="11">
        <f t="shared" si="153"/>
        <v>0</v>
      </c>
      <c r="DX21" s="11">
        <f t="shared" ref="DX21:FG21" si="154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154"/>
        <v>0</v>
      </c>
      <c r="DZ21" s="11">
        <f t="shared" si="154"/>
        <v>0</v>
      </c>
      <c r="EA21" s="11">
        <f t="shared" si="154"/>
        <v>0</v>
      </c>
      <c r="EB21" s="11">
        <f t="shared" si="154"/>
        <v>0</v>
      </c>
      <c r="EC21" s="11">
        <f t="shared" si="154"/>
        <v>0</v>
      </c>
      <c r="ED21" s="11">
        <f t="shared" si="154"/>
        <v>0</v>
      </c>
      <c r="EE21" s="11">
        <f t="shared" si="154"/>
        <v>0</v>
      </c>
      <c r="EF21" s="11">
        <f t="shared" si="154"/>
        <v>0</v>
      </c>
      <c r="EG21" s="11">
        <f t="shared" si="154"/>
        <v>0</v>
      </c>
      <c r="EH21" s="11">
        <f t="shared" si="154"/>
        <v>5.555555555555558E-2</v>
      </c>
      <c r="EI21" s="11">
        <f t="shared" si="154"/>
        <v>0</v>
      </c>
      <c r="EJ21" s="11">
        <f t="shared" si="154"/>
        <v>0</v>
      </c>
      <c r="EK21" s="11">
        <f t="shared" si="154"/>
        <v>0</v>
      </c>
      <c r="EL21" s="11">
        <f t="shared" si="154"/>
        <v>5.2631578947368363E-2</v>
      </c>
      <c r="EM21" s="11">
        <f t="shared" si="154"/>
        <v>0</v>
      </c>
      <c r="EN21" s="11">
        <f t="shared" si="154"/>
        <v>0</v>
      </c>
      <c r="EO21" s="11">
        <f t="shared" si="154"/>
        <v>0</v>
      </c>
      <c r="EP21" s="11">
        <f t="shared" si="154"/>
        <v>0</v>
      </c>
      <c r="EQ21" s="11">
        <f t="shared" si="154"/>
        <v>0</v>
      </c>
      <c r="ER21" s="11">
        <f t="shared" si="154"/>
        <v>5.0000000000000044E-2</v>
      </c>
      <c r="ES21" s="11">
        <f t="shared" si="154"/>
        <v>4.7619047619047672E-2</v>
      </c>
      <c r="ET21" s="11">
        <f t="shared" si="154"/>
        <v>0</v>
      </c>
      <c r="EU21" s="11">
        <f t="shared" si="154"/>
        <v>0</v>
      </c>
      <c r="EV21" s="11">
        <f t="shared" si="154"/>
        <v>0</v>
      </c>
      <c r="EW21" s="11">
        <f t="shared" si="154"/>
        <v>0</v>
      </c>
      <c r="EX21" s="11">
        <f t="shared" si="154"/>
        <v>0</v>
      </c>
      <c r="EY21" s="11">
        <f t="shared" si="154"/>
        <v>4.5454545454545414E-2</v>
      </c>
      <c r="EZ21" s="11">
        <f t="shared" si="154"/>
        <v>0</v>
      </c>
      <c r="FA21" s="11">
        <f t="shared" si="154"/>
        <v>0</v>
      </c>
      <c r="FB21" s="11">
        <f t="shared" si="154"/>
        <v>0</v>
      </c>
      <c r="FC21" s="11">
        <f t="shared" si="154"/>
        <v>4.3478260869565188E-2</v>
      </c>
      <c r="FD21" s="11">
        <f t="shared" si="154"/>
        <v>0</v>
      </c>
      <c r="FE21" s="11">
        <f t="shared" si="154"/>
        <v>0</v>
      </c>
      <c r="FF21" s="11">
        <f t="shared" si="154"/>
        <v>0</v>
      </c>
      <c r="FG21" s="11">
        <f t="shared" si="154"/>
        <v>0</v>
      </c>
      <c r="FH21" s="11">
        <f t="shared" si="42"/>
        <v>0.16666666666666674</v>
      </c>
      <c r="FI21" s="11">
        <f t="shared" si="43"/>
        <v>0</v>
      </c>
      <c r="FJ21" s="11">
        <f t="shared" si="44"/>
        <v>7.1428571428571397E-2</v>
      </c>
      <c r="FK21" s="11">
        <f t="shared" si="45"/>
        <v>0</v>
      </c>
      <c r="FL21" s="11">
        <f t="shared" si="46"/>
        <v>0</v>
      </c>
      <c r="FM21" s="11">
        <f t="shared" si="47"/>
        <v>0</v>
      </c>
      <c r="FN21" s="11">
        <f t="shared" si="48"/>
        <v>0</v>
      </c>
      <c r="FO21" s="11">
        <f t="shared" si="49"/>
        <v>0</v>
      </c>
      <c r="FP21" s="11">
        <f t="shared" si="50"/>
        <v>0</v>
      </c>
      <c r="FQ21" s="11">
        <f t="shared" si="51"/>
        <v>0.23333333333333339</v>
      </c>
      <c r="FR21" s="11">
        <f t="shared" si="52"/>
        <v>0</v>
      </c>
      <c r="FS21" s="11" t="e">
        <f t="shared" si="53"/>
        <v>#N/A</v>
      </c>
      <c r="FT21" s="11" t="e">
        <f t="shared" si="54"/>
        <v>#N/A</v>
      </c>
      <c r="FU21" s="11" t="e">
        <f t="shared" si="55"/>
        <v>#N/A</v>
      </c>
      <c r="FV21" s="11" t="e">
        <f t="shared" si="56"/>
        <v>#N/A</v>
      </c>
      <c r="FW21" s="11" t="e">
        <f t="shared" si="57"/>
        <v>#N/A</v>
      </c>
      <c r="FX21" s="11" t="e">
        <f t="shared" si="58"/>
        <v>#N/A</v>
      </c>
      <c r="FY21" s="11" t="e">
        <f t="shared" si="59"/>
        <v>#N/A</v>
      </c>
      <c r="FZ21" s="11" t="e">
        <f t="shared" si="60"/>
        <v>#N/A</v>
      </c>
      <c r="GA21" s="11" t="e">
        <f t="shared" si="61"/>
        <v>#N/A</v>
      </c>
      <c r="GB21" s="11" t="e">
        <f t="shared" si="62"/>
        <v>#N/A</v>
      </c>
      <c r="GC21" s="11" t="e">
        <f t="shared" si="63"/>
        <v>#N/A</v>
      </c>
      <c r="GD21" s="11" t="e">
        <f t="shared" si="64"/>
        <v>#N/A</v>
      </c>
      <c r="GE21" s="11" t="e">
        <f t="shared" si="65"/>
        <v>#N/A</v>
      </c>
      <c r="GF21" s="11" t="e">
        <f t="shared" si="66"/>
        <v>#N/A</v>
      </c>
      <c r="GG21" s="11" t="e">
        <f t="shared" si="67"/>
        <v>#N/A</v>
      </c>
      <c r="GH21" s="11" t="e">
        <f t="shared" si="68"/>
        <v>#N/A</v>
      </c>
      <c r="GI21" s="11" t="e">
        <f t="shared" si="69"/>
        <v>#N/A</v>
      </c>
      <c r="GJ21" s="11" t="e">
        <f t="shared" si="70"/>
        <v>#N/A</v>
      </c>
      <c r="GK21" s="11" t="e">
        <f t="shared" si="71"/>
        <v>#N/A</v>
      </c>
      <c r="GL21" s="11" t="e">
        <f t="shared" si="72"/>
        <v>#N/A</v>
      </c>
      <c r="GM21" s="11" t="e">
        <f t="shared" si="73"/>
        <v>#N/A</v>
      </c>
    </row>
    <row r="22" spans="2:195" x14ac:dyDescent="0.55000000000000004">
      <c r="B22" t="str">
        <f>Infections!A22</f>
        <v>Benin</v>
      </c>
      <c r="C22" s="11" t="e">
        <v>#N/A</v>
      </c>
      <c r="D22" s="11">
        <f t="shared" ref="D22:AI22" si="155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155"/>
        <v>0</v>
      </c>
      <c r="F22" s="11">
        <f t="shared" si="155"/>
        <v>0</v>
      </c>
      <c r="G22" s="11">
        <f t="shared" si="155"/>
        <v>0</v>
      </c>
      <c r="H22" s="11">
        <f t="shared" si="155"/>
        <v>0</v>
      </c>
      <c r="I22" s="11">
        <f t="shared" si="155"/>
        <v>0</v>
      </c>
      <c r="J22" s="11">
        <f t="shared" si="155"/>
        <v>0</v>
      </c>
      <c r="K22" s="11">
        <f t="shared" si="155"/>
        <v>0</v>
      </c>
      <c r="L22" s="11">
        <f t="shared" si="155"/>
        <v>0</v>
      </c>
      <c r="M22" s="11">
        <f t="shared" si="155"/>
        <v>0</v>
      </c>
      <c r="N22" s="11">
        <f t="shared" si="155"/>
        <v>0</v>
      </c>
      <c r="O22" s="11">
        <f t="shared" si="155"/>
        <v>0</v>
      </c>
      <c r="P22" s="11">
        <f t="shared" si="155"/>
        <v>0</v>
      </c>
      <c r="Q22" s="11">
        <f t="shared" si="155"/>
        <v>0</v>
      </c>
      <c r="R22" s="11">
        <f t="shared" si="155"/>
        <v>0</v>
      </c>
      <c r="S22" s="11">
        <f t="shared" si="155"/>
        <v>0</v>
      </c>
      <c r="T22" s="11">
        <f t="shared" si="155"/>
        <v>0</v>
      </c>
      <c r="U22" s="11">
        <f t="shared" si="155"/>
        <v>0</v>
      </c>
      <c r="V22" s="11">
        <f t="shared" si="155"/>
        <v>0</v>
      </c>
      <c r="W22" s="11">
        <f t="shared" si="155"/>
        <v>0</v>
      </c>
      <c r="X22" s="11">
        <f t="shared" si="155"/>
        <v>0</v>
      </c>
      <c r="Y22" s="11">
        <f t="shared" si="155"/>
        <v>0</v>
      </c>
      <c r="Z22" s="11">
        <f t="shared" si="155"/>
        <v>0</v>
      </c>
      <c r="AA22" s="11">
        <f t="shared" si="155"/>
        <v>0</v>
      </c>
      <c r="AB22" s="11">
        <f t="shared" si="155"/>
        <v>0</v>
      </c>
      <c r="AC22" s="11">
        <f t="shared" si="155"/>
        <v>0</v>
      </c>
      <c r="AD22" s="11">
        <f t="shared" si="155"/>
        <v>0</v>
      </c>
      <c r="AE22" s="11">
        <f t="shared" si="155"/>
        <v>0</v>
      </c>
      <c r="AF22" s="11">
        <f t="shared" si="155"/>
        <v>0</v>
      </c>
      <c r="AG22" s="11">
        <f t="shared" si="155"/>
        <v>0</v>
      </c>
      <c r="AH22" s="11">
        <f t="shared" si="155"/>
        <v>0</v>
      </c>
      <c r="AI22" s="11">
        <f t="shared" si="155"/>
        <v>0</v>
      </c>
      <c r="AJ22" s="11">
        <f t="shared" ref="AJ22:BO22" si="156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156"/>
        <v>0</v>
      </c>
      <c r="AL22" s="11">
        <f t="shared" si="156"/>
        <v>0</v>
      </c>
      <c r="AM22" s="11">
        <f t="shared" si="156"/>
        <v>0</v>
      </c>
      <c r="AN22" s="11">
        <f t="shared" si="156"/>
        <v>0</v>
      </c>
      <c r="AO22" s="11">
        <f t="shared" si="156"/>
        <v>0</v>
      </c>
      <c r="AP22" s="11">
        <f t="shared" si="156"/>
        <v>0</v>
      </c>
      <c r="AQ22" s="11">
        <f t="shared" si="156"/>
        <v>0</v>
      </c>
      <c r="AR22" s="11">
        <f t="shared" si="156"/>
        <v>0</v>
      </c>
      <c r="AS22" s="11">
        <f t="shared" si="156"/>
        <v>0</v>
      </c>
      <c r="AT22" s="11">
        <f t="shared" si="156"/>
        <v>0</v>
      </c>
      <c r="AU22" s="11">
        <f t="shared" si="156"/>
        <v>0</v>
      </c>
      <c r="AV22" s="11">
        <f t="shared" si="156"/>
        <v>0</v>
      </c>
      <c r="AW22" s="11">
        <f t="shared" si="156"/>
        <v>0</v>
      </c>
      <c r="AX22" s="11">
        <f t="shared" si="156"/>
        <v>0</v>
      </c>
      <c r="AY22" s="11">
        <f t="shared" si="156"/>
        <v>0</v>
      </c>
      <c r="AZ22" s="11">
        <f t="shared" si="156"/>
        <v>0</v>
      </c>
      <c r="BA22" s="11">
        <f t="shared" si="156"/>
        <v>0</v>
      </c>
      <c r="BB22" s="11">
        <f t="shared" si="156"/>
        <v>0</v>
      </c>
      <c r="BC22" s="11">
        <f t="shared" si="156"/>
        <v>0</v>
      </c>
      <c r="BD22" s="11">
        <f t="shared" si="156"/>
        <v>0</v>
      </c>
      <c r="BE22" s="11">
        <f t="shared" si="156"/>
        <v>0</v>
      </c>
      <c r="BF22" s="11">
        <f t="shared" si="156"/>
        <v>0</v>
      </c>
      <c r="BG22" s="11">
        <f t="shared" si="156"/>
        <v>1</v>
      </c>
      <c r="BH22" s="11">
        <f t="shared" si="156"/>
        <v>0</v>
      </c>
      <c r="BI22" s="11">
        <f t="shared" si="156"/>
        <v>0</v>
      </c>
      <c r="BJ22" s="11">
        <f t="shared" si="156"/>
        <v>0</v>
      </c>
      <c r="BK22" s="11">
        <f t="shared" si="156"/>
        <v>0</v>
      </c>
      <c r="BL22" s="11">
        <f t="shared" si="156"/>
        <v>1.5</v>
      </c>
      <c r="BM22" s="11">
        <f t="shared" si="156"/>
        <v>0.19999999999999996</v>
      </c>
      <c r="BN22" s="11">
        <f t="shared" si="156"/>
        <v>0</v>
      </c>
      <c r="BO22" s="11">
        <f t="shared" si="156"/>
        <v>0</v>
      </c>
      <c r="BP22" s="11">
        <f t="shared" ref="BP22:CP22" si="157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157"/>
        <v>0</v>
      </c>
      <c r="BR22" s="11">
        <f t="shared" si="157"/>
        <v>0</v>
      </c>
      <c r="BS22" s="11">
        <f t="shared" si="157"/>
        <v>0</v>
      </c>
      <c r="BT22" s="11">
        <f t="shared" si="157"/>
        <v>0.5</v>
      </c>
      <c r="BU22" s="11">
        <f t="shared" si="157"/>
        <v>0.44444444444444442</v>
      </c>
      <c r="BV22" s="11">
        <f t="shared" si="157"/>
        <v>0</v>
      </c>
      <c r="BW22" s="11">
        <f t="shared" si="157"/>
        <v>0.23076923076923084</v>
      </c>
      <c r="BX22" s="11">
        <f t="shared" si="157"/>
        <v>0</v>
      </c>
      <c r="BY22" s="11">
        <f t="shared" si="157"/>
        <v>0.375</v>
      </c>
      <c r="BZ22" s="11">
        <f t="shared" si="157"/>
        <v>0.18181818181818188</v>
      </c>
      <c r="CA22" s="11">
        <f t="shared" si="157"/>
        <v>0</v>
      </c>
      <c r="CB22" s="11">
        <f t="shared" si="157"/>
        <v>0</v>
      </c>
      <c r="CC22" s="11">
        <f t="shared" si="157"/>
        <v>0</v>
      </c>
      <c r="CD22" s="11">
        <f t="shared" si="157"/>
        <v>0.34615384615384626</v>
      </c>
      <c r="CE22" s="11">
        <f t="shared" si="157"/>
        <v>0</v>
      </c>
      <c r="CF22" s="11">
        <f t="shared" si="157"/>
        <v>0</v>
      </c>
      <c r="CG22" s="11">
        <f t="shared" si="157"/>
        <v>0</v>
      </c>
      <c r="CH22" s="11">
        <f t="shared" si="157"/>
        <v>0</v>
      </c>
      <c r="CI22" s="11">
        <f t="shared" si="157"/>
        <v>0</v>
      </c>
      <c r="CJ22" s="11">
        <f t="shared" si="157"/>
        <v>0</v>
      </c>
      <c r="CK22" s="11">
        <f t="shared" si="157"/>
        <v>0</v>
      </c>
      <c r="CL22" s="11">
        <f t="shared" si="157"/>
        <v>0</v>
      </c>
      <c r="CM22" s="11">
        <f t="shared" si="157"/>
        <v>0</v>
      </c>
      <c r="CN22" s="11">
        <f t="shared" si="157"/>
        <v>0.54285714285714293</v>
      </c>
      <c r="CO22" s="11">
        <f t="shared" si="157"/>
        <v>0</v>
      </c>
      <c r="CP22" s="11">
        <f t="shared" si="157"/>
        <v>0</v>
      </c>
      <c r="CQ22" s="11">
        <f t="shared" si="77"/>
        <v>0</v>
      </c>
      <c r="CR22" s="11">
        <f t="shared" ref="CR22:DW22" si="158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158"/>
        <v>0</v>
      </c>
      <c r="CT22" s="11">
        <f t="shared" si="158"/>
        <v>0.18518518518518512</v>
      </c>
      <c r="CU22" s="11">
        <f t="shared" si="158"/>
        <v>0</v>
      </c>
      <c r="CV22" s="11">
        <f t="shared" si="158"/>
        <v>0</v>
      </c>
      <c r="CW22" s="11">
        <f t="shared" si="158"/>
        <v>0</v>
      </c>
      <c r="CX22" s="11">
        <f t="shared" si="158"/>
        <v>0</v>
      </c>
      <c r="CY22" s="11">
        <f t="shared" si="158"/>
        <v>0.40625</v>
      </c>
      <c r="CZ22" s="11">
        <f t="shared" si="158"/>
        <v>0</v>
      </c>
      <c r="DA22" s="11">
        <f t="shared" si="158"/>
        <v>0</v>
      </c>
      <c r="DB22" s="11">
        <f t="shared" si="158"/>
        <v>6.6666666666666652E-2</v>
      </c>
      <c r="DC22" s="11">
        <f t="shared" si="158"/>
        <v>0</v>
      </c>
      <c r="DD22" s="11">
        <f t="shared" si="158"/>
        <v>0</v>
      </c>
      <c r="DE22" s="11">
        <f t="shared" si="158"/>
        <v>0.45833333333333326</v>
      </c>
      <c r="DF22" s="11">
        <f t="shared" si="158"/>
        <v>0.72857142857142865</v>
      </c>
      <c r="DG22" s="11">
        <f t="shared" si="158"/>
        <v>0.17355371900826455</v>
      </c>
      <c r="DH22" s="11">
        <f t="shared" si="158"/>
        <v>0.12323943661971826</v>
      </c>
      <c r="DI22" s="11">
        <f t="shared" si="158"/>
        <v>0</v>
      </c>
      <c r="DJ22" s="11">
        <f t="shared" si="158"/>
        <v>2.5078369905956022E-2</v>
      </c>
      <c r="DK22" s="11">
        <f t="shared" si="158"/>
        <v>0</v>
      </c>
      <c r="DL22" s="11">
        <f t="shared" si="158"/>
        <v>3.669724770642202E-2</v>
      </c>
      <c r="DM22" s="11">
        <f t="shared" si="158"/>
        <v>0</v>
      </c>
      <c r="DN22" s="11">
        <f t="shared" si="158"/>
        <v>0</v>
      </c>
      <c r="DO22" s="11">
        <f t="shared" si="158"/>
        <v>0</v>
      </c>
      <c r="DP22" s="11">
        <f t="shared" si="158"/>
        <v>0</v>
      </c>
      <c r="DQ22" s="11">
        <f t="shared" si="158"/>
        <v>-0.61651917404129786</v>
      </c>
      <c r="DR22" s="11">
        <f t="shared" si="158"/>
        <v>0</v>
      </c>
      <c r="DS22" s="11">
        <f t="shared" si="158"/>
        <v>3.8461538461538547E-2</v>
      </c>
      <c r="DT22" s="11">
        <f t="shared" si="158"/>
        <v>0</v>
      </c>
      <c r="DU22" s="11">
        <f t="shared" si="158"/>
        <v>0</v>
      </c>
      <c r="DV22" s="11">
        <f t="shared" si="158"/>
        <v>0.41481481481481475</v>
      </c>
      <c r="DW22" s="11">
        <f t="shared" si="158"/>
        <v>0</v>
      </c>
      <c r="DX22" s="11">
        <f t="shared" ref="DX22:FG22" si="159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159"/>
        <v>9.6153846153845812E-3</v>
      </c>
      <c r="DZ22" s="11">
        <f t="shared" si="159"/>
        <v>0</v>
      </c>
      <c r="EA22" s="11">
        <f t="shared" si="159"/>
        <v>6.6666666666666652E-2</v>
      </c>
      <c r="EB22" s="11">
        <f t="shared" si="159"/>
        <v>0</v>
      </c>
      <c r="EC22" s="11">
        <f t="shared" si="159"/>
        <v>3.5714285714285809E-2</v>
      </c>
      <c r="ED22" s="11">
        <f t="shared" si="159"/>
        <v>4.7413793103448176E-2</v>
      </c>
      <c r="EE22" s="11">
        <f t="shared" si="159"/>
        <v>4.115226337448652E-3</v>
      </c>
      <c r="EF22" s="11">
        <f t="shared" si="159"/>
        <v>0</v>
      </c>
      <c r="EG22" s="11">
        <f t="shared" si="159"/>
        <v>6.9672131147541005E-2</v>
      </c>
      <c r="EH22" s="11">
        <f t="shared" si="159"/>
        <v>0</v>
      </c>
      <c r="EI22" s="11">
        <f t="shared" si="159"/>
        <v>0</v>
      </c>
      <c r="EJ22" s="11">
        <f t="shared" si="159"/>
        <v>0</v>
      </c>
      <c r="EK22" s="11">
        <f t="shared" si="159"/>
        <v>0.10344827586206895</v>
      </c>
      <c r="EL22" s="11">
        <f t="shared" si="159"/>
        <v>5.9027777777777679E-2</v>
      </c>
      <c r="EM22" s="11">
        <f t="shared" si="159"/>
        <v>0</v>
      </c>
      <c r="EN22" s="11">
        <f t="shared" si="159"/>
        <v>0</v>
      </c>
      <c r="EO22" s="11">
        <f t="shared" si="159"/>
        <v>0.27213114754098355</v>
      </c>
      <c r="EP22" s="11">
        <f t="shared" si="159"/>
        <v>6.1855670103092786E-2</v>
      </c>
      <c r="EQ22" s="11">
        <f t="shared" si="159"/>
        <v>7.2815533980582492E-2</v>
      </c>
      <c r="ER22" s="11">
        <f t="shared" si="159"/>
        <v>9.2760180995475006E-2</v>
      </c>
      <c r="ES22" s="11">
        <f t="shared" si="159"/>
        <v>0.10144927536231885</v>
      </c>
      <c r="ET22" s="11">
        <f t="shared" si="159"/>
        <v>7.5187969924812137E-2</v>
      </c>
      <c r="EU22" s="11">
        <f t="shared" si="159"/>
        <v>4.3706293706293753E-2</v>
      </c>
      <c r="EV22" s="11">
        <f t="shared" si="159"/>
        <v>8.8777219430485665E-2</v>
      </c>
      <c r="EW22" s="11">
        <f t="shared" si="159"/>
        <v>0</v>
      </c>
      <c r="EX22" s="11">
        <f t="shared" si="159"/>
        <v>0.17692307692307696</v>
      </c>
      <c r="EY22" s="11">
        <f t="shared" si="159"/>
        <v>5.4901960784313752E-2</v>
      </c>
      <c r="EZ22" s="11">
        <f t="shared" si="159"/>
        <v>5.3283767038413865E-2</v>
      </c>
      <c r="FA22" s="11">
        <f t="shared" si="159"/>
        <v>6.1176470588235388E-2</v>
      </c>
      <c r="FB22" s="11">
        <f t="shared" si="159"/>
        <v>0.1274944567627494</v>
      </c>
      <c r="FC22" s="11">
        <f t="shared" si="159"/>
        <v>3.539823008849563E-2</v>
      </c>
      <c r="FD22" s="11">
        <f t="shared" si="159"/>
        <v>6.7426400759734051E-2</v>
      </c>
      <c r="FE22" s="11">
        <f t="shared" si="159"/>
        <v>2.2241992882562345E-2</v>
      </c>
      <c r="FF22" s="11">
        <f t="shared" si="159"/>
        <v>3.3072236727589299E-2</v>
      </c>
      <c r="FG22" s="11">
        <f t="shared" si="159"/>
        <v>1.0109519797809607E-2</v>
      </c>
      <c r="FH22" s="11">
        <f t="shared" si="42"/>
        <v>0</v>
      </c>
      <c r="FI22" s="11">
        <f t="shared" si="43"/>
        <v>0</v>
      </c>
      <c r="FJ22" s="11">
        <f t="shared" si="44"/>
        <v>0</v>
      </c>
      <c r="FK22" s="11">
        <f t="shared" si="45"/>
        <v>0</v>
      </c>
      <c r="FL22" s="11">
        <f t="shared" si="46"/>
        <v>0</v>
      </c>
      <c r="FM22" s="11">
        <f t="shared" si="47"/>
        <v>0</v>
      </c>
      <c r="FN22" s="11">
        <f t="shared" si="48"/>
        <v>0</v>
      </c>
      <c r="FO22" s="11">
        <f t="shared" si="49"/>
        <v>0</v>
      </c>
      <c r="FP22" s="11">
        <f t="shared" si="50"/>
        <v>7.1726438698915818E-2</v>
      </c>
      <c r="FQ22" s="11">
        <f t="shared" si="51"/>
        <v>0</v>
      </c>
      <c r="FR22" s="11">
        <f t="shared" si="52"/>
        <v>7.2373540856031093E-2</v>
      </c>
      <c r="FS22" s="11" t="e">
        <f t="shared" si="53"/>
        <v>#N/A</v>
      </c>
      <c r="FT22" s="11" t="e">
        <f t="shared" si="54"/>
        <v>#N/A</v>
      </c>
      <c r="FU22" s="11" t="e">
        <f t="shared" si="55"/>
        <v>#N/A</v>
      </c>
      <c r="FV22" s="11" t="e">
        <f t="shared" si="56"/>
        <v>#N/A</v>
      </c>
      <c r="FW22" s="11" t="e">
        <f t="shared" si="57"/>
        <v>#N/A</v>
      </c>
      <c r="FX22" s="11" t="e">
        <f t="shared" si="58"/>
        <v>#N/A</v>
      </c>
      <c r="FY22" s="11" t="e">
        <f t="shared" si="59"/>
        <v>#N/A</v>
      </c>
      <c r="FZ22" s="11" t="e">
        <f t="shared" si="60"/>
        <v>#N/A</v>
      </c>
      <c r="GA22" s="11" t="e">
        <f t="shared" si="61"/>
        <v>#N/A</v>
      </c>
      <c r="GB22" s="11" t="e">
        <f t="shared" si="62"/>
        <v>#N/A</v>
      </c>
      <c r="GC22" s="11" t="e">
        <f t="shared" si="63"/>
        <v>#N/A</v>
      </c>
      <c r="GD22" s="11" t="e">
        <f t="shared" si="64"/>
        <v>#N/A</v>
      </c>
      <c r="GE22" s="11" t="e">
        <f t="shared" si="65"/>
        <v>#N/A</v>
      </c>
      <c r="GF22" s="11" t="e">
        <f t="shared" si="66"/>
        <v>#N/A</v>
      </c>
      <c r="GG22" s="11" t="e">
        <f t="shared" si="67"/>
        <v>#N/A</v>
      </c>
      <c r="GH22" s="11" t="e">
        <f t="shared" si="68"/>
        <v>#N/A</v>
      </c>
      <c r="GI22" s="11" t="e">
        <f t="shared" si="69"/>
        <v>#N/A</v>
      </c>
      <c r="GJ22" s="11" t="e">
        <f t="shared" si="70"/>
        <v>#N/A</v>
      </c>
      <c r="GK22" s="11" t="e">
        <f t="shared" si="71"/>
        <v>#N/A</v>
      </c>
      <c r="GL22" s="11" t="e">
        <f t="shared" si="72"/>
        <v>#N/A</v>
      </c>
      <c r="GM22" s="11" t="e">
        <f t="shared" si="73"/>
        <v>#N/A</v>
      </c>
    </row>
    <row r="23" spans="2:195" x14ac:dyDescent="0.55000000000000004">
      <c r="B23" t="str">
        <f>Infections!A23</f>
        <v>Bhutan</v>
      </c>
      <c r="C23" s="11" t="e">
        <v>#N/A</v>
      </c>
      <c r="D23" s="11">
        <f t="shared" ref="D23:AI23" si="160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160"/>
        <v>0</v>
      </c>
      <c r="F23" s="11">
        <f t="shared" si="160"/>
        <v>0</v>
      </c>
      <c r="G23" s="11">
        <f t="shared" si="160"/>
        <v>0</v>
      </c>
      <c r="H23" s="11">
        <f t="shared" si="160"/>
        <v>0</v>
      </c>
      <c r="I23" s="11">
        <f t="shared" si="160"/>
        <v>0</v>
      </c>
      <c r="J23" s="11">
        <f t="shared" si="160"/>
        <v>0</v>
      </c>
      <c r="K23" s="11">
        <f t="shared" si="160"/>
        <v>0</v>
      </c>
      <c r="L23" s="11">
        <f t="shared" si="160"/>
        <v>0</v>
      </c>
      <c r="M23" s="11">
        <f t="shared" si="160"/>
        <v>0</v>
      </c>
      <c r="N23" s="11">
        <f t="shared" si="160"/>
        <v>0</v>
      </c>
      <c r="O23" s="11">
        <f t="shared" si="160"/>
        <v>0</v>
      </c>
      <c r="P23" s="11">
        <f t="shared" si="160"/>
        <v>0</v>
      </c>
      <c r="Q23" s="11">
        <f t="shared" si="160"/>
        <v>0</v>
      </c>
      <c r="R23" s="11">
        <f t="shared" si="160"/>
        <v>0</v>
      </c>
      <c r="S23" s="11">
        <f t="shared" si="160"/>
        <v>0</v>
      </c>
      <c r="T23" s="11">
        <f t="shared" si="160"/>
        <v>0</v>
      </c>
      <c r="U23" s="11">
        <f t="shared" si="160"/>
        <v>0</v>
      </c>
      <c r="V23" s="11">
        <f t="shared" si="160"/>
        <v>0</v>
      </c>
      <c r="W23" s="11">
        <f t="shared" si="160"/>
        <v>0</v>
      </c>
      <c r="X23" s="11">
        <f t="shared" si="160"/>
        <v>0</v>
      </c>
      <c r="Y23" s="11">
        <f t="shared" si="160"/>
        <v>0</v>
      </c>
      <c r="Z23" s="11">
        <f t="shared" si="160"/>
        <v>0</v>
      </c>
      <c r="AA23" s="11">
        <f t="shared" si="160"/>
        <v>0</v>
      </c>
      <c r="AB23" s="11">
        <f t="shared" si="160"/>
        <v>0</v>
      </c>
      <c r="AC23" s="11">
        <f t="shared" si="160"/>
        <v>0</v>
      </c>
      <c r="AD23" s="11">
        <f t="shared" si="160"/>
        <v>0</v>
      </c>
      <c r="AE23" s="11">
        <f t="shared" si="160"/>
        <v>0</v>
      </c>
      <c r="AF23" s="11">
        <f t="shared" si="160"/>
        <v>0</v>
      </c>
      <c r="AG23" s="11">
        <f t="shared" si="160"/>
        <v>0</v>
      </c>
      <c r="AH23" s="11">
        <f t="shared" si="160"/>
        <v>0</v>
      </c>
      <c r="AI23" s="11">
        <f t="shared" si="160"/>
        <v>0</v>
      </c>
      <c r="AJ23" s="11">
        <f t="shared" ref="AJ23:BO23" si="161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161"/>
        <v>0</v>
      </c>
      <c r="AL23" s="11">
        <f t="shared" si="161"/>
        <v>0</v>
      </c>
      <c r="AM23" s="11">
        <f t="shared" si="161"/>
        <v>0</v>
      </c>
      <c r="AN23" s="11">
        <f t="shared" si="161"/>
        <v>0</v>
      </c>
      <c r="AO23" s="11">
        <f t="shared" si="161"/>
        <v>0</v>
      </c>
      <c r="AP23" s="11">
        <f t="shared" si="161"/>
        <v>0</v>
      </c>
      <c r="AQ23" s="11">
        <f t="shared" si="161"/>
        <v>0</v>
      </c>
      <c r="AR23" s="11">
        <f t="shared" si="161"/>
        <v>0</v>
      </c>
      <c r="AS23" s="11">
        <f t="shared" si="161"/>
        <v>0</v>
      </c>
      <c r="AT23" s="11">
        <f t="shared" si="161"/>
        <v>0</v>
      </c>
      <c r="AU23" s="11">
        <f t="shared" si="161"/>
        <v>0</v>
      </c>
      <c r="AV23" s="11">
        <f t="shared" si="161"/>
        <v>0</v>
      </c>
      <c r="AW23" s="11">
        <f t="shared" si="161"/>
        <v>0</v>
      </c>
      <c r="AX23" s="11">
        <f t="shared" si="161"/>
        <v>0</v>
      </c>
      <c r="AY23" s="11">
        <f t="shared" si="161"/>
        <v>0</v>
      </c>
      <c r="AZ23" s="11">
        <f t="shared" si="161"/>
        <v>0</v>
      </c>
      <c r="BA23" s="11">
        <f t="shared" si="161"/>
        <v>0</v>
      </c>
      <c r="BB23" s="11">
        <f t="shared" si="161"/>
        <v>0</v>
      </c>
      <c r="BC23" s="11">
        <f t="shared" si="161"/>
        <v>0</v>
      </c>
      <c r="BD23" s="11">
        <f t="shared" si="161"/>
        <v>0</v>
      </c>
      <c r="BE23" s="11">
        <f t="shared" si="161"/>
        <v>0</v>
      </c>
      <c r="BF23" s="11">
        <f t="shared" si="161"/>
        <v>0</v>
      </c>
      <c r="BG23" s="11">
        <f t="shared" si="161"/>
        <v>0</v>
      </c>
      <c r="BH23" s="11">
        <f t="shared" si="161"/>
        <v>0</v>
      </c>
      <c r="BI23" s="11">
        <f t="shared" si="161"/>
        <v>1</v>
      </c>
      <c r="BJ23" s="11">
        <f t="shared" si="161"/>
        <v>0</v>
      </c>
      <c r="BK23" s="11">
        <f t="shared" si="161"/>
        <v>0</v>
      </c>
      <c r="BL23" s="11">
        <f t="shared" si="161"/>
        <v>0</v>
      </c>
      <c r="BM23" s="11">
        <f t="shared" si="161"/>
        <v>0</v>
      </c>
      <c r="BN23" s="11">
        <f t="shared" si="161"/>
        <v>0</v>
      </c>
      <c r="BO23" s="11">
        <f t="shared" si="161"/>
        <v>0</v>
      </c>
      <c r="BP23" s="11">
        <f t="shared" ref="BP23:CP23" si="162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162"/>
        <v>0</v>
      </c>
      <c r="BR23" s="11">
        <f t="shared" si="162"/>
        <v>0.33333333333333326</v>
      </c>
      <c r="BS23" s="11">
        <f t="shared" si="162"/>
        <v>0</v>
      </c>
      <c r="BT23" s="11">
        <f t="shared" si="162"/>
        <v>0</v>
      </c>
      <c r="BU23" s="11">
        <f t="shared" si="162"/>
        <v>0</v>
      </c>
      <c r="BV23" s="11">
        <f t="shared" si="162"/>
        <v>0.25</v>
      </c>
      <c r="BW23" s="11">
        <f t="shared" si="162"/>
        <v>0</v>
      </c>
      <c r="BX23" s="11">
        <f t="shared" si="162"/>
        <v>0</v>
      </c>
      <c r="BY23" s="11">
        <f t="shared" si="162"/>
        <v>0</v>
      </c>
      <c r="BZ23" s="11">
        <f t="shared" si="162"/>
        <v>0</v>
      </c>
      <c r="CA23" s="11">
        <f t="shared" si="162"/>
        <v>0</v>
      </c>
      <c r="CB23" s="11">
        <f t="shared" si="162"/>
        <v>0</v>
      </c>
      <c r="CC23" s="11">
        <f t="shared" si="162"/>
        <v>0</v>
      </c>
      <c r="CD23" s="11">
        <f t="shared" si="162"/>
        <v>0</v>
      </c>
      <c r="CE23" s="11">
        <f t="shared" si="162"/>
        <v>0</v>
      </c>
      <c r="CF23" s="11">
        <f t="shared" si="162"/>
        <v>0</v>
      </c>
      <c r="CG23" s="11">
        <f t="shared" si="162"/>
        <v>0</v>
      </c>
      <c r="CH23" s="11">
        <f t="shared" si="162"/>
        <v>0</v>
      </c>
      <c r="CI23" s="11">
        <f t="shared" si="162"/>
        <v>0</v>
      </c>
      <c r="CJ23" s="11">
        <f t="shared" si="162"/>
        <v>0</v>
      </c>
      <c r="CK23" s="11">
        <f t="shared" si="162"/>
        <v>0</v>
      </c>
      <c r="CL23" s="11">
        <f t="shared" si="162"/>
        <v>0</v>
      </c>
      <c r="CM23" s="11">
        <f t="shared" si="162"/>
        <v>0</v>
      </c>
      <c r="CN23" s="11">
        <f t="shared" si="162"/>
        <v>0</v>
      </c>
      <c r="CO23" s="11">
        <f t="shared" si="162"/>
        <v>0.19999999999999996</v>
      </c>
      <c r="CP23" s="11">
        <f t="shared" si="162"/>
        <v>0</v>
      </c>
      <c r="CQ23" s="11">
        <f t="shared" si="77"/>
        <v>0.16666666666666674</v>
      </c>
      <c r="CR23" s="11">
        <f t="shared" ref="CR23:DW23" si="163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163"/>
        <v>0</v>
      </c>
      <c r="CT23" s="11">
        <f t="shared" si="163"/>
        <v>0</v>
      </c>
      <c r="CU23" s="11">
        <f t="shared" si="163"/>
        <v>0</v>
      </c>
      <c r="CV23" s="11">
        <f t="shared" si="163"/>
        <v>0</v>
      </c>
      <c r="CW23" s="11">
        <f t="shared" si="163"/>
        <v>0</v>
      </c>
      <c r="CX23" s="11">
        <f t="shared" si="163"/>
        <v>0</v>
      </c>
      <c r="CY23" s="11">
        <f t="shared" si="163"/>
        <v>0</v>
      </c>
      <c r="CZ23" s="11">
        <f t="shared" si="163"/>
        <v>0</v>
      </c>
      <c r="DA23" s="11">
        <f t="shared" si="163"/>
        <v>0</v>
      </c>
      <c r="DB23" s="11">
        <f t="shared" si="163"/>
        <v>0</v>
      </c>
      <c r="DC23" s="11">
        <f t="shared" si="163"/>
        <v>0</v>
      </c>
      <c r="DD23" s="11">
        <f t="shared" si="163"/>
        <v>0</v>
      </c>
      <c r="DE23" s="11">
        <f t="shared" si="163"/>
        <v>0</v>
      </c>
      <c r="DF23" s="11">
        <f t="shared" si="163"/>
        <v>0</v>
      </c>
      <c r="DG23" s="11">
        <f t="shared" si="163"/>
        <v>0</v>
      </c>
      <c r="DH23" s="11">
        <f t="shared" si="163"/>
        <v>0</v>
      </c>
      <c r="DI23" s="11">
        <f t="shared" si="163"/>
        <v>0.28571428571428581</v>
      </c>
      <c r="DJ23" s="11">
        <f t="shared" si="163"/>
        <v>0.22222222222222232</v>
      </c>
      <c r="DK23" s="11">
        <f t="shared" si="163"/>
        <v>0.36363636363636354</v>
      </c>
      <c r="DL23" s="11">
        <f t="shared" si="163"/>
        <v>0.33333333333333326</v>
      </c>
      <c r="DM23" s="11">
        <f t="shared" si="163"/>
        <v>5.0000000000000044E-2</v>
      </c>
      <c r="DN23" s="11">
        <f t="shared" si="163"/>
        <v>0</v>
      </c>
      <c r="DO23" s="11">
        <f t="shared" si="163"/>
        <v>0</v>
      </c>
      <c r="DP23" s="11">
        <f t="shared" si="163"/>
        <v>0</v>
      </c>
      <c r="DQ23" s="11">
        <f t="shared" si="163"/>
        <v>0</v>
      </c>
      <c r="DR23" s="11">
        <f t="shared" si="163"/>
        <v>0</v>
      </c>
      <c r="DS23" s="11">
        <f t="shared" si="163"/>
        <v>0</v>
      </c>
      <c r="DT23" s="11">
        <f t="shared" si="163"/>
        <v>0</v>
      </c>
      <c r="DU23" s="11">
        <f t="shared" si="163"/>
        <v>0.14285714285714279</v>
      </c>
      <c r="DV23" s="11">
        <f t="shared" si="163"/>
        <v>0</v>
      </c>
      <c r="DW23" s="11">
        <f t="shared" si="163"/>
        <v>0.125</v>
      </c>
      <c r="DX23" s="11">
        <f t="shared" ref="DX23:FG23" si="164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64"/>
        <v>3.7037037037036979E-2</v>
      </c>
      <c r="DZ23" s="11">
        <f t="shared" si="164"/>
        <v>0.10714285714285721</v>
      </c>
      <c r="EA23" s="11">
        <f t="shared" si="164"/>
        <v>0</v>
      </c>
      <c r="EB23" s="11">
        <f t="shared" si="164"/>
        <v>6.4516129032258007E-2</v>
      </c>
      <c r="EC23" s="11">
        <f t="shared" si="164"/>
        <v>0.30303030303030298</v>
      </c>
      <c r="ED23" s="11">
        <f t="shared" si="164"/>
        <v>0</v>
      </c>
      <c r="EE23" s="11">
        <f t="shared" si="164"/>
        <v>9.3023255813953432E-2</v>
      </c>
      <c r="EF23" s="11">
        <f t="shared" si="164"/>
        <v>0</v>
      </c>
      <c r="EG23" s="11">
        <f t="shared" si="164"/>
        <v>0</v>
      </c>
      <c r="EH23" s="11">
        <f t="shared" si="164"/>
        <v>2.1276595744680771E-2</v>
      </c>
      <c r="EI23" s="11">
        <f t="shared" si="164"/>
        <v>0</v>
      </c>
      <c r="EJ23" s="11">
        <f t="shared" si="164"/>
        <v>0.22916666666666674</v>
      </c>
      <c r="EK23" s="11">
        <f t="shared" si="164"/>
        <v>0</v>
      </c>
      <c r="EL23" s="11">
        <f t="shared" si="164"/>
        <v>0</v>
      </c>
      <c r="EM23" s="11">
        <f t="shared" si="164"/>
        <v>0</v>
      </c>
      <c r="EN23" s="11">
        <f t="shared" si="164"/>
        <v>5.0847457627118731E-2</v>
      </c>
      <c r="EO23" s="11">
        <f t="shared" si="164"/>
        <v>0</v>
      </c>
      <c r="EP23" s="11">
        <f t="shared" si="164"/>
        <v>6.4516129032258007E-2</v>
      </c>
      <c r="EQ23" s="11">
        <f t="shared" si="164"/>
        <v>0</v>
      </c>
      <c r="ER23" s="11">
        <f t="shared" si="164"/>
        <v>1.5151515151515138E-2</v>
      </c>
      <c r="ES23" s="11">
        <f t="shared" si="164"/>
        <v>0</v>
      </c>
      <c r="ET23" s="11">
        <f t="shared" si="164"/>
        <v>0</v>
      </c>
      <c r="EU23" s="11">
        <f t="shared" si="164"/>
        <v>0</v>
      </c>
      <c r="EV23" s="11">
        <f t="shared" si="164"/>
        <v>1.4925373134328401E-2</v>
      </c>
      <c r="EW23" s="11">
        <f t="shared" si="164"/>
        <v>0</v>
      </c>
      <c r="EX23" s="11">
        <f t="shared" si="164"/>
        <v>0</v>
      </c>
      <c r="EY23" s="11">
        <f t="shared" si="164"/>
        <v>0</v>
      </c>
      <c r="EZ23" s="11">
        <f t="shared" si="164"/>
        <v>2.9411764705882248E-2</v>
      </c>
      <c r="FA23" s="11">
        <f t="shared" si="164"/>
        <v>0</v>
      </c>
      <c r="FB23" s="11">
        <f t="shared" si="164"/>
        <v>0</v>
      </c>
      <c r="FC23" s="11">
        <f t="shared" si="164"/>
        <v>0</v>
      </c>
      <c r="FD23" s="11">
        <f t="shared" si="164"/>
        <v>7.1428571428571397E-2</v>
      </c>
      <c r="FE23" s="11">
        <f t="shared" si="164"/>
        <v>1.3333333333333419E-2</v>
      </c>
      <c r="FF23" s="11">
        <f t="shared" si="164"/>
        <v>1.3157894736842035E-2</v>
      </c>
      <c r="FG23" s="11">
        <f t="shared" si="164"/>
        <v>0</v>
      </c>
      <c r="FH23" s="11">
        <f t="shared" si="42"/>
        <v>0</v>
      </c>
      <c r="FI23" s="11">
        <f t="shared" si="43"/>
        <v>0</v>
      </c>
      <c r="FJ23" s="11">
        <f t="shared" si="44"/>
        <v>0</v>
      </c>
      <c r="FK23" s="11">
        <f t="shared" si="45"/>
        <v>1.298701298701288E-2</v>
      </c>
      <c r="FL23" s="11">
        <f t="shared" si="46"/>
        <v>2.564102564102555E-2</v>
      </c>
      <c r="FM23" s="11">
        <f t="shared" si="47"/>
        <v>0</v>
      </c>
      <c r="FN23" s="11">
        <f t="shared" si="48"/>
        <v>0</v>
      </c>
      <c r="FO23" s="11">
        <f t="shared" si="49"/>
        <v>0</v>
      </c>
      <c r="FP23" s="11">
        <f t="shared" si="50"/>
        <v>0</v>
      </c>
      <c r="FQ23" s="11">
        <f t="shared" si="51"/>
        <v>0</v>
      </c>
      <c r="FR23" s="11">
        <f t="shared" si="52"/>
        <v>2.4999999999999911E-2</v>
      </c>
      <c r="FS23" s="11" t="e">
        <f t="shared" si="53"/>
        <v>#N/A</v>
      </c>
      <c r="FT23" s="11" t="e">
        <f t="shared" si="54"/>
        <v>#N/A</v>
      </c>
      <c r="FU23" s="11" t="e">
        <f t="shared" si="55"/>
        <v>#N/A</v>
      </c>
      <c r="FV23" s="11" t="e">
        <f t="shared" si="56"/>
        <v>#N/A</v>
      </c>
      <c r="FW23" s="11" t="e">
        <f t="shared" si="57"/>
        <v>#N/A</v>
      </c>
      <c r="FX23" s="11" t="e">
        <f t="shared" si="58"/>
        <v>#N/A</v>
      </c>
      <c r="FY23" s="11" t="e">
        <f t="shared" si="59"/>
        <v>#N/A</v>
      </c>
      <c r="FZ23" s="11" t="e">
        <f t="shared" si="60"/>
        <v>#N/A</v>
      </c>
      <c r="GA23" s="11" t="e">
        <f t="shared" si="61"/>
        <v>#N/A</v>
      </c>
      <c r="GB23" s="11" t="e">
        <f t="shared" si="62"/>
        <v>#N/A</v>
      </c>
      <c r="GC23" s="11" t="e">
        <f t="shared" si="63"/>
        <v>#N/A</v>
      </c>
      <c r="GD23" s="11" t="e">
        <f t="shared" si="64"/>
        <v>#N/A</v>
      </c>
      <c r="GE23" s="11" t="e">
        <f t="shared" si="65"/>
        <v>#N/A</v>
      </c>
      <c r="GF23" s="11" t="e">
        <f t="shared" si="66"/>
        <v>#N/A</v>
      </c>
      <c r="GG23" s="11" t="e">
        <f t="shared" si="67"/>
        <v>#N/A</v>
      </c>
      <c r="GH23" s="11" t="e">
        <f t="shared" si="68"/>
        <v>#N/A</v>
      </c>
      <c r="GI23" s="11" t="e">
        <f t="shared" si="69"/>
        <v>#N/A</v>
      </c>
      <c r="GJ23" s="11" t="e">
        <f t="shared" si="70"/>
        <v>#N/A</v>
      </c>
      <c r="GK23" s="11" t="e">
        <f t="shared" si="71"/>
        <v>#N/A</v>
      </c>
      <c r="GL23" s="11" t="e">
        <f t="shared" si="72"/>
        <v>#N/A</v>
      </c>
      <c r="GM23" s="11" t="e">
        <f t="shared" si="73"/>
        <v>#N/A</v>
      </c>
    </row>
    <row r="24" spans="2:195" x14ac:dyDescent="0.55000000000000004">
      <c r="B24" t="str">
        <f>Infections!A24</f>
        <v>Bolivia</v>
      </c>
      <c r="C24" s="11" t="e">
        <v>#N/A</v>
      </c>
      <c r="D24" s="11">
        <f t="shared" ref="D24:AI24" si="165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65"/>
        <v>0</v>
      </c>
      <c r="F24" s="11">
        <f t="shared" si="165"/>
        <v>0</v>
      </c>
      <c r="G24" s="11">
        <f t="shared" si="165"/>
        <v>0</v>
      </c>
      <c r="H24" s="11">
        <f t="shared" si="165"/>
        <v>0</v>
      </c>
      <c r="I24" s="11">
        <f t="shared" si="165"/>
        <v>0</v>
      </c>
      <c r="J24" s="11">
        <f t="shared" si="165"/>
        <v>0</v>
      </c>
      <c r="K24" s="11">
        <f t="shared" si="165"/>
        <v>0</v>
      </c>
      <c r="L24" s="11">
        <f t="shared" si="165"/>
        <v>0</v>
      </c>
      <c r="M24" s="11">
        <f t="shared" si="165"/>
        <v>0</v>
      </c>
      <c r="N24" s="11">
        <f t="shared" si="165"/>
        <v>0</v>
      </c>
      <c r="O24" s="11">
        <f t="shared" si="165"/>
        <v>0</v>
      </c>
      <c r="P24" s="11">
        <f t="shared" si="165"/>
        <v>0</v>
      </c>
      <c r="Q24" s="11">
        <f t="shared" si="165"/>
        <v>0</v>
      </c>
      <c r="R24" s="11">
        <f t="shared" si="165"/>
        <v>0</v>
      </c>
      <c r="S24" s="11">
        <f t="shared" si="165"/>
        <v>0</v>
      </c>
      <c r="T24" s="11">
        <f t="shared" si="165"/>
        <v>0</v>
      </c>
      <c r="U24" s="11">
        <f t="shared" si="165"/>
        <v>0</v>
      </c>
      <c r="V24" s="11">
        <f t="shared" si="165"/>
        <v>0</v>
      </c>
      <c r="W24" s="11">
        <f t="shared" si="165"/>
        <v>0</v>
      </c>
      <c r="X24" s="11">
        <f t="shared" si="165"/>
        <v>0</v>
      </c>
      <c r="Y24" s="11">
        <f t="shared" si="165"/>
        <v>0</v>
      </c>
      <c r="Z24" s="11">
        <f t="shared" si="165"/>
        <v>0</v>
      </c>
      <c r="AA24" s="11">
        <f t="shared" si="165"/>
        <v>0</v>
      </c>
      <c r="AB24" s="11">
        <f t="shared" si="165"/>
        <v>0</v>
      </c>
      <c r="AC24" s="11">
        <f t="shared" si="165"/>
        <v>0</v>
      </c>
      <c r="AD24" s="11">
        <f t="shared" si="165"/>
        <v>0</v>
      </c>
      <c r="AE24" s="11">
        <f t="shared" si="165"/>
        <v>0</v>
      </c>
      <c r="AF24" s="11">
        <f t="shared" si="165"/>
        <v>0</v>
      </c>
      <c r="AG24" s="11">
        <f t="shared" si="165"/>
        <v>0</v>
      </c>
      <c r="AH24" s="11">
        <f t="shared" si="165"/>
        <v>0</v>
      </c>
      <c r="AI24" s="11">
        <f t="shared" si="165"/>
        <v>0</v>
      </c>
      <c r="AJ24" s="11">
        <f t="shared" ref="AJ24:BO24" si="166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66"/>
        <v>0</v>
      </c>
      <c r="AL24" s="11">
        <f t="shared" si="166"/>
        <v>0</v>
      </c>
      <c r="AM24" s="11">
        <f t="shared" si="166"/>
        <v>0</v>
      </c>
      <c r="AN24" s="11">
        <f t="shared" si="166"/>
        <v>0</v>
      </c>
      <c r="AO24" s="11">
        <f t="shared" si="166"/>
        <v>0</v>
      </c>
      <c r="AP24" s="11">
        <f t="shared" si="166"/>
        <v>0</v>
      </c>
      <c r="AQ24" s="11">
        <f t="shared" si="166"/>
        <v>0</v>
      </c>
      <c r="AR24" s="11">
        <f t="shared" si="166"/>
        <v>0</v>
      </c>
      <c r="AS24" s="11">
        <f t="shared" si="166"/>
        <v>0</v>
      </c>
      <c r="AT24" s="11">
        <f t="shared" si="166"/>
        <v>0</v>
      </c>
      <c r="AU24" s="11">
        <f t="shared" si="166"/>
        <v>0</v>
      </c>
      <c r="AV24" s="11">
        <f t="shared" si="166"/>
        <v>0</v>
      </c>
      <c r="AW24" s="11">
        <f t="shared" si="166"/>
        <v>0</v>
      </c>
      <c r="AX24" s="11">
        <f t="shared" si="166"/>
        <v>0</v>
      </c>
      <c r="AY24" s="11">
        <f t="shared" si="166"/>
        <v>0</v>
      </c>
      <c r="AZ24" s="11">
        <f t="shared" si="166"/>
        <v>0</v>
      </c>
      <c r="BA24" s="11">
        <f t="shared" si="166"/>
        <v>0</v>
      </c>
      <c r="BB24" s="11">
        <f t="shared" si="166"/>
        <v>0.5</v>
      </c>
      <c r="BC24" s="11">
        <f t="shared" si="166"/>
        <v>2.3333333333333335</v>
      </c>
      <c r="BD24" s="11">
        <f t="shared" si="166"/>
        <v>0</v>
      </c>
      <c r="BE24" s="11">
        <f t="shared" si="166"/>
        <v>0.10000000000000009</v>
      </c>
      <c r="BF24" s="11">
        <f t="shared" si="166"/>
        <v>0</v>
      </c>
      <c r="BG24" s="11">
        <f t="shared" si="166"/>
        <v>9.0909090909090828E-2</v>
      </c>
      <c r="BH24" s="11">
        <f t="shared" si="166"/>
        <v>0</v>
      </c>
      <c r="BI24" s="11">
        <f t="shared" si="166"/>
        <v>0.25</v>
      </c>
      <c r="BJ24" s="11">
        <f t="shared" si="166"/>
        <v>0.26666666666666661</v>
      </c>
      <c r="BK24" s="11">
        <f t="shared" si="166"/>
        <v>0.26315789473684204</v>
      </c>
      <c r="BL24" s="11">
        <f t="shared" si="166"/>
        <v>0.125</v>
      </c>
      <c r="BM24" s="11">
        <f t="shared" si="166"/>
        <v>7.4074074074074181E-2</v>
      </c>
      <c r="BN24" s="11">
        <f t="shared" si="166"/>
        <v>0.10344827586206895</v>
      </c>
      <c r="BO24" s="11">
        <f t="shared" si="166"/>
        <v>0.34375</v>
      </c>
      <c r="BP24" s="11">
        <f t="shared" ref="BP24:CP24" si="167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67"/>
        <v>0.21311475409836067</v>
      </c>
      <c r="BR24" s="11">
        <f t="shared" si="167"/>
        <v>9.4594594594594517E-2</v>
      </c>
      <c r="BS24" s="11">
        <f t="shared" si="167"/>
        <v>0.19753086419753085</v>
      </c>
      <c r="BT24" s="11">
        <f t="shared" si="167"/>
        <v>0.10309278350515472</v>
      </c>
      <c r="BU24" s="11">
        <f t="shared" si="167"/>
        <v>7.4766355140186924E-2</v>
      </c>
      <c r="BV24" s="11">
        <f t="shared" si="167"/>
        <v>6.956521739130439E-2</v>
      </c>
      <c r="BW24" s="11">
        <f t="shared" si="167"/>
        <v>7.3170731707317138E-2</v>
      </c>
      <c r="BX24" s="11">
        <f t="shared" si="167"/>
        <v>5.3030303030302983E-2</v>
      </c>
      <c r="BY24" s="11">
        <f t="shared" si="167"/>
        <v>0.12949640287769792</v>
      </c>
      <c r="BZ24" s="11">
        <f t="shared" si="167"/>
        <v>0.16560509554140124</v>
      </c>
      <c r="CA24" s="11">
        <f t="shared" si="167"/>
        <v>6.0109289617486406E-2</v>
      </c>
      <c r="CB24" s="11">
        <f t="shared" si="167"/>
        <v>8.247422680412364E-2</v>
      </c>
      <c r="CC24" s="11">
        <f t="shared" si="167"/>
        <v>0.25714285714285712</v>
      </c>
      <c r="CD24" s="11">
        <f t="shared" si="167"/>
        <v>1.5151515151515138E-2</v>
      </c>
      <c r="CE24" s="11">
        <f t="shared" si="167"/>
        <v>2.6119402985074647E-2</v>
      </c>
      <c r="CF24" s="11">
        <f t="shared" si="167"/>
        <v>9.0909090909090828E-2</v>
      </c>
      <c r="CG24" s="11">
        <f t="shared" si="167"/>
        <v>0.10000000000000009</v>
      </c>
      <c r="CH24" s="11">
        <f t="shared" si="167"/>
        <v>7.2727272727272751E-2</v>
      </c>
      <c r="CI24" s="11">
        <f t="shared" si="167"/>
        <v>0.12146892655367236</v>
      </c>
      <c r="CJ24" s="11">
        <f t="shared" si="167"/>
        <v>0.11083123425692687</v>
      </c>
      <c r="CK24" s="11">
        <f t="shared" si="167"/>
        <v>5.4421768707483054E-2</v>
      </c>
      <c r="CL24" s="11">
        <f t="shared" si="167"/>
        <v>6.021505376344094E-2</v>
      </c>
      <c r="CM24" s="11">
        <f t="shared" si="167"/>
        <v>5.476673427991896E-2</v>
      </c>
      <c r="CN24" s="11">
        <f t="shared" si="167"/>
        <v>8.4615384615384537E-2</v>
      </c>
      <c r="CO24" s="11">
        <f t="shared" si="167"/>
        <v>6.0283687943262443E-2</v>
      </c>
      <c r="CP24" s="11">
        <f t="shared" si="167"/>
        <v>1.8394648829431537E-2</v>
      </c>
      <c r="CQ24" s="11">
        <f t="shared" si="77"/>
        <v>0.15435139573070611</v>
      </c>
      <c r="CR24" s="11">
        <f t="shared" ref="CR24:DW24" si="168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68"/>
        <v>7.3110285006195763E-2</v>
      </c>
      <c r="CT24" s="11">
        <f t="shared" si="168"/>
        <v>9.6997690531177794E-2</v>
      </c>
      <c r="CU24" s="11">
        <f t="shared" si="168"/>
        <v>6.7368421052631522E-2</v>
      </c>
      <c r="CV24" s="11">
        <f t="shared" si="168"/>
        <v>3.8461538461538547E-2</v>
      </c>
      <c r="CW24" s="11">
        <f t="shared" si="168"/>
        <v>5.4131054131054235E-2</v>
      </c>
      <c r="CX24" s="11">
        <f t="shared" si="168"/>
        <v>5.1351351351351271E-2</v>
      </c>
      <c r="CY24" s="11">
        <f t="shared" si="168"/>
        <v>5.3127677806340978E-2</v>
      </c>
      <c r="CZ24" s="11">
        <f t="shared" si="168"/>
        <v>0.19609438567941417</v>
      </c>
      <c r="DA24" s="11">
        <f t="shared" si="168"/>
        <v>8.4353741496598689E-2</v>
      </c>
      <c r="DB24" s="11">
        <f t="shared" si="168"/>
        <v>5.4579673776662396E-2</v>
      </c>
      <c r="DC24" s="11">
        <f t="shared" si="168"/>
        <v>7.1980963712076074E-2</v>
      </c>
      <c r="DD24" s="11">
        <f t="shared" si="168"/>
        <v>4.661487236404005E-2</v>
      </c>
      <c r="DE24" s="11">
        <f t="shared" si="168"/>
        <v>0.10339342523860018</v>
      </c>
      <c r="DF24" s="11">
        <f t="shared" si="168"/>
        <v>8.889956751561745E-2</v>
      </c>
      <c r="DG24" s="11">
        <f t="shared" si="168"/>
        <v>7.5463371579876481E-2</v>
      </c>
      <c r="DH24" s="11">
        <f t="shared" si="168"/>
        <v>4.8830529339351614E-2</v>
      </c>
      <c r="DI24" s="11">
        <f t="shared" si="168"/>
        <v>0.10758998435054767</v>
      </c>
      <c r="DJ24" s="11">
        <f t="shared" si="168"/>
        <v>4.6979865771812124E-2</v>
      </c>
      <c r="DK24" s="11">
        <f t="shared" si="168"/>
        <v>6.2078272604588314E-2</v>
      </c>
      <c r="DL24" s="11">
        <f t="shared" si="168"/>
        <v>7.1156289707750897E-2</v>
      </c>
      <c r="DM24" s="11">
        <f t="shared" si="168"/>
        <v>6.0794780545670335E-2</v>
      </c>
      <c r="DN24" s="11">
        <f t="shared" si="168"/>
        <v>6.9611406206318227E-2</v>
      </c>
      <c r="DO24" s="11">
        <f t="shared" si="168"/>
        <v>6.8478829064296809E-2</v>
      </c>
      <c r="DP24" s="11">
        <f t="shared" si="168"/>
        <v>4.2808219178082085E-2</v>
      </c>
      <c r="DQ24" s="11">
        <f t="shared" si="168"/>
        <v>5.1137696457893567E-2</v>
      </c>
      <c r="DR24" s="11">
        <f t="shared" si="168"/>
        <v>9.7746038830618165E-2</v>
      </c>
      <c r="DS24" s="11">
        <f t="shared" si="168"/>
        <v>5.448261841837776E-2</v>
      </c>
      <c r="DT24" s="11">
        <f t="shared" si="168"/>
        <v>7.5573549257759831E-2</v>
      </c>
      <c r="DU24" s="11">
        <f t="shared" si="168"/>
        <v>6.0225846925972437E-2</v>
      </c>
      <c r="DV24" s="11">
        <f t="shared" si="168"/>
        <v>5.8833474218089599E-2</v>
      </c>
      <c r="DW24" s="11">
        <f t="shared" si="168"/>
        <v>6.3388152642503526E-2</v>
      </c>
      <c r="DX24" s="11">
        <f t="shared" ref="DX24:FG24" si="169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69"/>
        <v>8.8565022421524642E-2</v>
      </c>
      <c r="DZ24" s="11">
        <f t="shared" si="169"/>
        <v>7.9685890834191531E-2</v>
      </c>
      <c r="EA24" s="11">
        <f t="shared" si="169"/>
        <v>4.1015857875283279E-2</v>
      </c>
      <c r="EB24" s="11">
        <f t="shared" si="169"/>
        <v>9.8614133547130889E-2</v>
      </c>
      <c r="EC24" s="11">
        <f t="shared" si="169"/>
        <v>4.0658882402001773E-2</v>
      </c>
      <c r="ED24" s="11">
        <f t="shared" si="169"/>
        <v>5.4998998196754245E-2</v>
      </c>
      <c r="EE24" s="11">
        <f t="shared" si="169"/>
        <v>4.3680562149843283E-2</v>
      </c>
      <c r="EF24" s="11">
        <f t="shared" si="169"/>
        <v>5.8866345191520342E-2</v>
      </c>
      <c r="EG24" s="11">
        <f t="shared" si="169"/>
        <v>5.2156727960130711E-2</v>
      </c>
      <c r="EH24" s="11">
        <f t="shared" si="169"/>
        <v>3.9444671294405875E-2</v>
      </c>
      <c r="EI24" s="11">
        <f t="shared" si="169"/>
        <v>4.9497171590194844E-2</v>
      </c>
      <c r="EJ24" s="11">
        <f t="shared" si="169"/>
        <v>2.133552927084903E-2</v>
      </c>
      <c r="EK24" s="11">
        <f t="shared" si="169"/>
        <v>2.2429084512204156E-2</v>
      </c>
      <c r="EL24" s="11">
        <f t="shared" si="169"/>
        <v>4.9824360169187676E-2</v>
      </c>
      <c r="EM24" s="11">
        <f t="shared" si="169"/>
        <v>4.3499043977055507E-2</v>
      </c>
      <c r="EN24" s="11">
        <f t="shared" si="169"/>
        <v>5.7849617171651158E-2</v>
      </c>
      <c r="EO24" s="11">
        <f t="shared" si="169"/>
        <v>4.726260439220531E-2</v>
      </c>
      <c r="EP24" s="11">
        <f t="shared" si="169"/>
        <v>5.3931124106562756E-2</v>
      </c>
      <c r="EQ24" s="11">
        <f t="shared" si="169"/>
        <v>3.4581324963569138E-2</v>
      </c>
      <c r="ER24" s="11">
        <f t="shared" si="169"/>
        <v>3.3262906983043461E-2</v>
      </c>
      <c r="ES24" s="11">
        <f t="shared" si="169"/>
        <v>4.2468410842552373E-2</v>
      </c>
      <c r="ET24" s="11">
        <f t="shared" si="169"/>
        <v>4.033596539757589E-2</v>
      </c>
      <c r="EU24" s="11">
        <f t="shared" si="169"/>
        <v>3.9352187575537823E-2</v>
      </c>
      <c r="EV24" s="11">
        <f t="shared" si="169"/>
        <v>4.5443974138332122E-2</v>
      </c>
      <c r="EW24" s="11">
        <f t="shared" si="169"/>
        <v>4.6093610962804732E-2</v>
      </c>
      <c r="EX24" s="11">
        <f t="shared" si="169"/>
        <v>3.7257570602245771E-2</v>
      </c>
      <c r="EY24" s="11">
        <f t="shared" si="169"/>
        <v>4.530916844349675E-2</v>
      </c>
      <c r="EZ24" s="11">
        <f t="shared" si="169"/>
        <v>3.5146903071431312E-2</v>
      </c>
      <c r="FA24" s="11">
        <f t="shared" si="169"/>
        <v>4.1608245860017323E-2</v>
      </c>
      <c r="FB24" s="11">
        <f t="shared" si="169"/>
        <v>3.696292792956668E-2</v>
      </c>
      <c r="FC24" s="11">
        <f t="shared" si="169"/>
        <v>3.2277304143423446E-2</v>
      </c>
      <c r="FD24" s="11">
        <f t="shared" si="169"/>
        <v>4.2585732250280284E-2</v>
      </c>
      <c r="FE24" s="11">
        <f t="shared" si="169"/>
        <v>2.7643760594601607E-2</v>
      </c>
      <c r="FF24" s="11">
        <f t="shared" si="169"/>
        <v>1.9064839487374696E-2</v>
      </c>
      <c r="FG24" s="11">
        <f t="shared" si="169"/>
        <v>3.4054474708171245E-2</v>
      </c>
      <c r="FH24" s="11">
        <f t="shared" si="42"/>
        <v>3.0344080195069179E-2</v>
      </c>
      <c r="FI24" s="11">
        <f t="shared" si="43"/>
        <v>3.8010927045899479E-2</v>
      </c>
      <c r="FJ24" s="11">
        <f t="shared" si="44"/>
        <v>3.6309389777077206E-2</v>
      </c>
      <c r="FK24" s="11">
        <f t="shared" si="45"/>
        <v>3.4032266826009128E-2</v>
      </c>
      <c r="FL24" s="11">
        <f t="shared" si="46"/>
        <v>3.2202989151847827E-2</v>
      </c>
      <c r="FM24" s="11">
        <f t="shared" si="47"/>
        <v>3.0842049011374995E-2</v>
      </c>
      <c r="FN24" s="11">
        <f t="shared" si="48"/>
        <v>2.5574563677207562E-2</v>
      </c>
      <c r="FO24" s="11">
        <f t="shared" si="49"/>
        <v>3.4637140450114234E-2</v>
      </c>
      <c r="FP24" s="11">
        <f t="shared" si="50"/>
        <v>2.6265587195235529E-2</v>
      </c>
      <c r="FQ24" s="11">
        <f t="shared" si="51"/>
        <v>3.2915467095867346E-2</v>
      </c>
      <c r="FR24" s="11">
        <f t="shared" si="52"/>
        <v>3.5882804784374001E-2</v>
      </c>
      <c r="FS24" s="11" t="e">
        <f t="shared" si="53"/>
        <v>#N/A</v>
      </c>
      <c r="FT24" s="11" t="e">
        <f t="shared" si="54"/>
        <v>#N/A</v>
      </c>
      <c r="FU24" s="11" t="e">
        <f t="shared" si="55"/>
        <v>#N/A</v>
      </c>
      <c r="FV24" s="11" t="e">
        <f t="shared" si="56"/>
        <v>#N/A</v>
      </c>
      <c r="FW24" s="11" t="e">
        <f t="shared" si="57"/>
        <v>#N/A</v>
      </c>
      <c r="FX24" s="11" t="e">
        <f t="shared" si="58"/>
        <v>#N/A</v>
      </c>
      <c r="FY24" s="11" t="e">
        <f t="shared" si="59"/>
        <v>#N/A</v>
      </c>
      <c r="FZ24" s="11" t="e">
        <f t="shared" si="60"/>
        <v>#N/A</v>
      </c>
      <c r="GA24" s="11" t="e">
        <f t="shared" si="61"/>
        <v>#N/A</v>
      </c>
      <c r="GB24" s="11" t="e">
        <f t="shared" si="62"/>
        <v>#N/A</v>
      </c>
      <c r="GC24" s="11" t="e">
        <f t="shared" si="63"/>
        <v>#N/A</v>
      </c>
      <c r="GD24" s="11" t="e">
        <f t="shared" si="64"/>
        <v>#N/A</v>
      </c>
      <c r="GE24" s="11" t="e">
        <f t="shared" si="65"/>
        <v>#N/A</v>
      </c>
      <c r="GF24" s="11" t="e">
        <f t="shared" si="66"/>
        <v>#N/A</v>
      </c>
      <c r="GG24" s="11" t="e">
        <f t="shared" si="67"/>
        <v>#N/A</v>
      </c>
      <c r="GH24" s="11" t="e">
        <f t="shared" si="68"/>
        <v>#N/A</v>
      </c>
      <c r="GI24" s="11" t="e">
        <f t="shared" si="69"/>
        <v>#N/A</v>
      </c>
      <c r="GJ24" s="11" t="e">
        <f t="shared" si="70"/>
        <v>#N/A</v>
      </c>
      <c r="GK24" s="11" t="e">
        <f t="shared" si="71"/>
        <v>#N/A</v>
      </c>
      <c r="GL24" s="11" t="e">
        <f t="shared" si="72"/>
        <v>#N/A</v>
      </c>
      <c r="GM24" s="11" t="e">
        <f t="shared" si="73"/>
        <v>#N/A</v>
      </c>
    </row>
    <row r="25" spans="2:195" x14ac:dyDescent="0.55000000000000004">
      <c r="B25" t="str">
        <f>Infections!A25</f>
        <v>Bosnia and Herzegovina</v>
      </c>
      <c r="C25" s="11" t="e">
        <v>#N/A</v>
      </c>
      <c r="D25" s="11">
        <f t="shared" ref="D25:AI25" si="170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70"/>
        <v>0</v>
      </c>
      <c r="F25" s="11">
        <f t="shared" si="170"/>
        <v>0</v>
      </c>
      <c r="G25" s="11">
        <f t="shared" si="170"/>
        <v>0</v>
      </c>
      <c r="H25" s="11">
        <f t="shared" si="170"/>
        <v>0</v>
      </c>
      <c r="I25" s="11">
        <f t="shared" si="170"/>
        <v>0</v>
      </c>
      <c r="J25" s="11">
        <f t="shared" si="170"/>
        <v>0</v>
      </c>
      <c r="K25" s="11">
        <f t="shared" si="170"/>
        <v>0</v>
      </c>
      <c r="L25" s="11">
        <f t="shared" si="170"/>
        <v>0</v>
      </c>
      <c r="M25" s="11">
        <f t="shared" si="170"/>
        <v>0</v>
      </c>
      <c r="N25" s="11">
        <f t="shared" si="170"/>
        <v>0</v>
      </c>
      <c r="O25" s="11">
        <f t="shared" si="170"/>
        <v>0</v>
      </c>
      <c r="P25" s="11">
        <f t="shared" si="170"/>
        <v>0</v>
      </c>
      <c r="Q25" s="11">
        <f t="shared" si="170"/>
        <v>0</v>
      </c>
      <c r="R25" s="11">
        <f t="shared" si="170"/>
        <v>0</v>
      </c>
      <c r="S25" s="11">
        <f t="shared" si="170"/>
        <v>0</v>
      </c>
      <c r="T25" s="11">
        <f t="shared" si="170"/>
        <v>0</v>
      </c>
      <c r="U25" s="11">
        <f t="shared" si="170"/>
        <v>0</v>
      </c>
      <c r="V25" s="11">
        <f t="shared" si="170"/>
        <v>0</v>
      </c>
      <c r="W25" s="11">
        <f t="shared" si="170"/>
        <v>0</v>
      </c>
      <c r="X25" s="11">
        <f t="shared" si="170"/>
        <v>0</v>
      </c>
      <c r="Y25" s="11">
        <f t="shared" si="170"/>
        <v>0</v>
      </c>
      <c r="Z25" s="11">
        <f t="shared" si="170"/>
        <v>0</v>
      </c>
      <c r="AA25" s="11">
        <f t="shared" si="170"/>
        <v>0</v>
      </c>
      <c r="AB25" s="11">
        <f t="shared" si="170"/>
        <v>0</v>
      </c>
      <c r="AC25" s="11">
        <f t="shared" si="170"/>
        <v>0</v>
      </c>
      <c r="AD25" s="11">
        <f t="shared" si="170"/>
        <v>0</v>
      </c>
      <c r="AE25" s="11">
        <f t="shared" si="170"/>
        <v>0</v>
      </c>
      <c r="AF25" s="11">
        <f t="shared" si="170"/>
        <v>0</v>
      </c>
      <c r="AG25" s="11">
        <f t="shared" si="170"/>
        <v>0</v>
      </c>
      <c r="AH25" s="11">
        <f t="shared" si="170"/>
        <v>0</v>
      </c>
      <c r="AI25" s="11">
        <f t="shared" si="170"/>
        <v>0</v>
      </c>
      <c r="AJ25" s="11">
        <f t="shared" ref="AJ25:BO25" si="171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71"/>
        <v>0</v>
      </c>
      <c r="AL25" s="11">
        <f t="shared" si="171"/>
        <v>0</v>
      </c>
      <c r="AM25" s="11">
        <f t="shared" si="171"/>
        <v>0</v>
      </c>
      <c r="AN25" s="11">
        <f t="shared" si="171"/>
        <v>0</v>
      </c>
      <c r="AO25" s="11">
        <f t="shared" si="171"/>
        <v>0</v>
      </c>
      <c r="AP25" s="11">
        <f t="shared" si="171"/>
        <v>0</v>
      </c>
      <c r="AQ25" s="11">
        <f t="shared" si="171"/>
        <v>0</v>
      </c>
      <c r="AR25" s="11">
        <f t="shared" si="171"/>
        <v>0</v>
      </c>
      <c r="AS25" s="11">
        <f t="shared" si="171"/>
        <v>0</v>
      </c>
      <c r="AT25" s="11">
        <f t="shared" si="171"/>
        <v>0</v>
      </c>
      <c r="AU25" s="11">
        <f t="shared" si="171"/>
        <v>0</v>
      </c>
      <c r="AV25" s="11">
        <f t="shared" si="171"/>
        <v>0.5</v>
      </c>
      <c r="AW25" s="11">
        <f t="shared" si="171"/>
        <v>0</v>
      </c>
      <c r="AX25" s="11">
        <f t="shared" si="171"/>
        <v>0</v>
      </c>
      <c r="AY25" s="11">
        <f t="shared" si="171"/>
        <v>0.66666666666666674</v>
      </c>
      <c r="AZ25" s="11">
        <f t="shared" si="171"/>
        <v>0.39999999999999991</v>
      </c>
      <c r="BA25" s="11">
        <f t="shared" si="171"/>
        <v>0.5714285714285714</v>
      </c>
      <c r="BB25" s="11">
        <f t="shared" si="171"/>
        <v>0.18181818181818188</v>
      </c>
      <c r="BC25" s="11">
        <f t="shared" si="171"/>
        <v>0.38461538461538458</v>
      </c>
      <c r="BD25" s="11">
        <f t="shared" si="171"/>
        <v>0.33333333333333326</v>
      </c>
      <c r="BE25" s="11">
        <f t="shared" si="171"/>
        <v>4.1666666666666741E-2</v>
      </c>
      <c r="BF25" s="11">
        <f t="shared" si="171"/>
        <v>4.0000000000000036E-2</v>
      </c>
      <c r="BG25" s="11">
        <f t="shared" si="171"/>
        <v>0.46153846153846145</v>
      </c>
      <c r="BH25" s="11">
        <f t="shared" si="171"/>
        <v>0.65789473684210531</v>
      </c>
      <c r="BI25" s="11">
        <f t="shared" si="171"/>
        <v>0.41269841269841279</v>
      </c>
      <c r="BJ25" s="11">
        <f t="shared" si="171"/>
        <v>4.4943820224719211E-2</v>
      </c>
      <c r="BK25" s="11">
        <f t="shared" si="171"/>
        <v>0.35483870967741926</v>
      </c>
      <c r="BL25" s="11">
        <f t="shared" si="171"/>
        <v>7.9365079365079305E-2</v>
      </c>
      <c r="BM25" s="11">
        <f t="shared" si="171"/>
        <v>0.22058823529411775</v>
      </c>
      <c r="BN25" s="11">
        <f t="shared" si="171"/>
        <v>6.024096385542177E-2</v>
      </c>
      <c r="BO25" s="11">
        <f t="shared" si="171"/>
        <v>8.5227272727272707E-2</v>
      </c>
      <c r="BP25" s="11">
        <f t="shared" ref="BP25:CP25" si="172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72"/>
        <v>8.8607594936708889E-2</v>
      </c>
      <c r="BR25" s="11">
        <f t="shared" si="172"/>
        <v>0.25193798449612403</v>
      </c>
      <c r="BS25" s="11">
        <f t="shared" si="172"/>
        <v>0.13931888544891646</v>
      </c>
      <c r="BT25" s="11">
        <f t="shared" si="172"/>
        <v>0.14130434782608692</v>
      </c>
      <c r="BU25" s="11">
        <f t="shared" si="172"/>
        <v>9.2857142857142749E-2</v>
      </c>
      <c r="BV25" s="11">
        <f t="shared" si="172"/>
        <v>0.16122004357298469</v>
      </c>
      <c r="BW25" s="11">
        <f t="shared" si="172"/>
        <v>8.6303939962476539E-2</v>
      </c>
      <c r="BX25" s="11">
        <f t="shared" si="172"/>
        <v>7.7720207253886064E-2</v>
      </c>
      <c r="BY25" s="11">
        <f t="shared" si="172"/>
        <v>4.8076923076923128E-2</v>
      </c>
      <c r="BZ25" s="11">
        <f t="shared" si="172"/>
        <v>3.0581039755351647E-2</v>
      </c>
      <c r="CA25" s="11">
        <f t="shared" si="172"/>
        <v>0.13353115727002973</v>
      </c>
      <c r="CB25" s="11">
        <f t="shared" si="172"/>
        <v>5.2356020942408321E-2</v>
      </c>
      <c r="CC25" s="11">
        <f t="shared" si="172"/>
        <v>6.7164179104477695E-2</v>
      </c>
      <c r="CD25" s="11">
        <f t="shared" si="172"/>
        <v>5.011655011655014E-2</v>
      </c>
      <c r="CE25" s="11">
        <f t="shared" si="172"/>
        <v>4.9944506104328434E-2</v>
      </c>
      <c r="CF25" s="11">
        <f t="shared" si="172"/>
        <v>6.6596194503171224E-2</v>
      </c>
      <c r="CG25" s="11">
        <f t="shared" si="172"/>
        <v>2.7750247770069292E-2</v>
      </c>
      <c r="CH25" s="11">
        <f t="shared" si="172"/>
        <v>4.4358727097396411E-2</v>
      </c>
      <c r="CI25" s="11">
        <f t="shared" si="172"/>
        <v>2.4930747922437657E-2</v>
      </c>
      <c r="CJ25" s="11">
        <f t="shared" si="172"/>
        <v>5.1351351351351271E-2</v>
      </c>
      <c r="CK25" s="11">
        <f t="shared" si="172"/>
        <v>4.0274207369322967E-2</v>
      </c>
      <c r="CL25" s="11">
        <f t="shared" si="172"/>
        <v>4.4481054365733019E-2</v>
      </c>
      <c r="CM25" s="11">
        <f t="shared" si="172"/>
        <v>1.3406940063091399E-2</v>
      </c>
      <c r="CN25" s="11">
        <f t="shared" si="172"/>
        <v>1.8677042801556354E-2</v>
      </c>
      <c r="CO25" s="11">
        <f t="shared" si="172"/>
        <v>2.5210084033613356E-2</v>
      </c>
      <c r="CP25" s="11">
        <f t="shared" si="172"/>
        <v>1.9374068554396384E-2</v>
      </c>
      <c r="CQ25" s="11">
        <f t="shared" si="77"/>
        <v>3.289473684210531E-2</v>
      </c>
      <c r="CR25" s="11">
        <f t="shared" ref="CR25:DW25" si="173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73"/>
        <v>4.574243490499641E-2</v>
      </c>
      <c r="CT25" s="11">
        <f t="shared" si="173"/>
        <v>2.0188425302826385E-2</v>
      </c>
      <c r="CU25" s="11">
        <f t="shared" si="173"/>
        <v>3.2321899736147852E-2</v>
      </c>
      <c r="CV25" s="11">
        <f t="shared" si="173"/>
        <v>1.2779552715654896E-2</v>
      </c>
      <c r="CW25" s="11">
        <f t="shared" si="173"/>
        <v>5.804416403785484E-2</v>
      </c>
      <c r="CX25" s="11">
        <f t="shared" si="173"/>
        <v>4.7704233750745395E-2</v>
      </c>
      <c r="CY25" s="11">
        <f t="shared" si="173"/>
        <v>1.3659647125782604E-2</v>
      </c>
      <c r="CZ25" s="11">
        <f t="shared" si="173"/>
        <v>3.2565974171813616E-2</v>
      </c>
      <c r="DA25" s="11">
        <f t="shared" si="173"/>
        <v>9.7879282218598096E-3</v>
      </c>
      <c r="DB25" s="11">
        <f t="shared" si="173"/>
        <v>3.7156704361873905E-2</v>
      </c>
      <c r="DC25" s="11">
        <f t="shared" si="173"/>
        <v>1.0384215991692702E-2</v>
      </c>
      <c r="DD25" s="11">
        <f t="shared" si="173"/>
        <v>2.1068859198355661E-2</v>
      </c>
      <c r="DE25" s="11">
        <f t="shared" si="173"/>
        <v>2.0130850528434774E-2</v>
      </c>
      <c r="DF25" s="11">
        <f t="shared" si="173"/>
        <v>2.1213616181549044E-2</v>
      </c>
      <c r="DG25" s="11">
        <f t="shared" si="173"/>
        <v>9.6618357487923134E-3</v>
      </c>
      <c r="DH25" s="11">
        <f t="shared" si="173"/>
        <v>1.291866028708144E-2</v>
      </c>
      <c r="DI25" s="11">
        <f t="shared" si="173"/>
        <v>1.1336797354747352E-2</v>
      </c>
      <c r="DJ25" s="11">
        <f t="shared" si="173"/>
        <v>7.9402148528724403E-3</v>
      </c>
      <c r="DK25" s="11">
        <f t="shared" si="173"/>
        <v>1.0658016682113081E-2</v>
      </c>
      <c r="DL25" s="11">
        <f t="shared" si="173"/>
        <v>1.6964695093993676E-2</v>
      </c>
      <c r="DM25" s="11">
        <f t="shared" si="173"/>
        <v>8.1154192966637062E-3</v>
      </c>
      <c r="DN25" s="11">
        <f t="shared" si="173"/>
        <v>1.3864042933810383E-2</v>
      </c>
      <c r="DO25" s="11">
        <f t="shared" si="173"/>
        <v>1.0145566828407615E-2</v>
      </c>
      <c r="DP25" s="11">
        <f t="shared" si="173"/>
        <v>6.1135371179039666E-3</v>
      </c>
      <c r="DQ25" s="11">
        <f t="shared" si="173"/>
        <v>7.3784722222223209E-3</v>
      </c>
      <c r="DR25" s="11">
        <f t="shared" si="173"/>
        <v>7.3244291253768967E-3</v>
      </c>
      <c r="DS25" s="11">
        <f t="shared" si="173"/>
        <v>5.1325919589393365E-3</v>
      </c>
      <c r="DT25" s="11">
        <f t="shared" si="173"/>
        <v>9.3617021276595214E-3</v>
      </c>
      <c r="DU25" s="11">
        <f t="shared" si="173"/>
        <v>8.0101180438447717E-3</v>
      </c>
      <c r="DV25" s="11">
        <f t="shared" si="173"/>
        <v>4.182350480970376E-3</v>
      </c>
      <c r="DW25" s="11">
        <f t="shared" si="173"/>
        <v>2.0824656393170216E-3</v>
      </c>
      <c r="DX25" s="11">
        <f t="shared" ref="DX25:FG25" si="174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74"/>
        <v>7.864238410596025E-3</v>
      </c>
      <c r="DZ25" s="11">
        <f t="shared" si="174"/>
        <v>1.1088295687885052E-2</v>
      </c>
      <c r="EA25" s="11">
        <f t="shared" si="174"/>
        <v>9.3419983753046942E-3</v>
      </c>
      <c r="EB25" s="11">
        <f t="shared" si="174"/>
        <v>3.6217303822938529E-3</v>
      </c>
      <c r="EC25" s="11">
        <f t="shared" si="174"/>
        <v>6.4153969526865584E-3</v>
      </c>
      <c r="ED25" s="11">
        <f t="shared" si="174"/>
        <v>5.5776892430279279E-3</v>
      </c>
      <c r="EE25" s="11">
        <f t="shared" si="174"/>
        <v>4.3581616481775942E-3</v>
      </c>
      <c r="EF25" s="11">
        <f t="shared" si="174"/>
        <v>6.3116370808677935E-3</v>
      </c>
      <c r="EG25" s="11">
        <f t="shared" si="174"/>
        <v>1.6856134849078774E-2</v>
      </c>
      <c r="EH25" s="11">
        <f t="shared" si="174"/>
        <v>4.6260601387817513E-3</v>
      </c>
      <c r="EI25" s="11">
        <f t="shared" si="174"/>
        <v>0</v>
      </c>
      <c r="EJ25" s="11">
        <f t="shared" si="174"/>
        <v>0</v>
      </c>
      <c r="EK25" s="11">
        <f t="shared" si="174"/>
        <v>3.7605525709900167E-2</v>
      </c>
      <c r="EL25" s="11">
        <f t="shared" si="174"/>
        <v>8.8757396449703485E-3</v>
      </c>
      <c r="EM25" s="11">
        <f t="shared" si="174"/>
        <v>1.7228739002932647E-2</v>
      </c>
      <c r="EN25" s="11">
        <f t="shared" si="174"/>
        <v>2.0540540540540553E-2</v>
      </c>
      <c r="EO25" s="11">
        <f t="shared" si="174"/>
        <v>2.1539548022598831E-2</v>
      </c>
      <c r="EP25" s="11">
        <f t="shared" si="174"/>
        <v>0</v>
      </c>
      <c r="EQ25" s="11">
        <f t="shared" si="174"/>
        <v>0</v>
      </c>
      <c r="ER25" s="11">
        <f t="shared" si="174"/>
        <v>5.0812305565157256E-2</v>
      </c>
      <c r="ES25" s="11">
        <f t="shared" si="174"/>
        <v>1.4802631578947345E-2</v>
      </c>
      <c r="ET25" s="11">
        <f t="shared" si="174"/>
        <v>1.8152350081037216E-2</v>
      </c>
      <c r="EU25" s="11">
        <f t="shared" si="174"/>
        <v>1.0506208213944657E-2</v>
      </c>
      <c r="EV25" s="11">
        <f t="shared" si="174"/>
        <v>3.1190926275992403E-2</v>
      </c>
      <c r="EW25" s="11">
        <f t="shared" si="174"/>
        <v>0</v>
      </c>
      <c r="EX25" s="11">
        <f t="shared" si="174"/>
        <v>0</v>
      </c>
      <c r="EY25" s="11">
        <f t="shared" si="174"/>
        <v>7.6993583868010917E-2</v>
      </c>
      <c r="EZ25" s="11">
        <f t="shared" si="174"/>
        <v>1.7872340425531874E-2</v>
      </c>
      <c r="FA25" s="11">
        <f t="shared" si="174"/>
        <v>2.4526198439241975E-2</v>
      </c>
      <c r="FB25" s="11">
        <f t="shared" si="174"/>
        <v>3.2644178454842132E-2</v>
      </c>
      <c r="FC25" s="11">
        <f t="shared" si="174"/>
        <v>3.6617492096944204E-2</v>
      </c>
      <c r="FD25" s="11">
        <f t="shared" si="174"/>
        <v>0</v>
      </c>
      <c r="FE25" s="11">
        <f t="shared" si="174"/>
        <v>0</v>
      </c>
      <c r="FF25" s="11">
        <f t="shared" si="174"/>
        <v>9.9110546378653019E-2</v>
      </c>
      <c r="FG25" s="11">
        <f t="shared" si="174"/>
        <v>2.9595375722543338E-2</v>
      </c>
      <c r="FH25" s="11">
        <f t="shared" si="42"/>
        <v>3.4358859196047531E-2</v>
      </c>
      <c r="FI25" s="11">
        <f t="shared" si="43"/>
        <v>3.951367781155013E-2</v>
      </c>
      <c r="FJ25" s="11">
        <f t="shared" si="44"/>
        <v>3.6340852130325896E-2</v>
      </c>
      <c r="FK25" s="11">
        <f t="shared" si="45"/>
        <v>0</v>
      </c>
      <c r="FL25" s="11">
        <f t="shared" si="46"/>
        <v>0</v>
      </c>
      <c r="FM25" s="11">
        <f t="shared" si="47"/>
        <v>9.9959693671906491E-2</v>
      </c>
      <c r="FN25" s="11">
        <f t="shared" si="48"/>
        <v>2.9864419201172554E-2</v>
      </c>
      <c r="FO25" s="11">
        <f t="shared" si="49"/>
        <v>4.4120263298345508E-2</v>
      </c>
      <c r="FP25" s="11">
        <f t="shared" si="50"/>
        <v>3.6973930822968182E-2</v>
      </c>
      <c r="FQ25" s="11">
        <f t="shared" si="51"/>
        <v>5.1922444955635916E-2</v>
      </c>
      <c r="FR25" s="11">
        <f t="shared" si="52"/>
        <v>4.9515776319900118E-2</v>
      </c>
      <c r="FS25" s="11" t="e">
        <f t="shared" si="53"/>
        <v>#N/A</v>
      </c>
      <c r="FT25" s="11" t="e">
        <f t="shared" si="54"/>
        <v>#N/A</v>
      </c>
      <c r="FU25" s="11" t="e">
        <f t="shared" si="55"/>
        <v>#N/A</v>
      </c>
      <c r="FV25" s="11" t="e">
        <f t="shared" si="56"/>
        <v>#N/A</v>
      </c>
      <c r="FW25" s="11" t="e">
        <f t="shared" si="57"/>
        <v>#N/A</v>
      </c>
      <c r="FX25" s="11" t="e">
        <f t="shared" si="58"/>
        <v>#N/A</v>
      </c>
      <c r="FY25" s="11" t="e">
        <f t="shared" si="59"/>
        <v>#N/A</v>
      </c>
      <c r="FZ25" s="11" t="e">
        <f t="shared" si="60"/>
        <v>#N/A</v>
      </c>
      <c r="GA25" s="11" t="e">
        <f t="shared" si="61"/>
        <v>#N/A</v>
      </c>
      <c r="GB25" s="11" t="e">
        <f t="shared" si="62"/>
        <v>#N/A</v>
      </c>
      <c r="GC25" s="11" t="e">
        <f t="shared" si="63"/>
        <v>#N/A</v>
      </c>
      <c r="GD25" s="11" t="e">
        <f t="shared" si="64"/>
        <v>#N/A</v>
      </c>
      <c r="GE25" s="11" t="e">
        <f t="shared" si="65"/>
        <v>#N/A</v>
      </c>
      <c r="GF25" s="11" t="e">
        <f t="shared" si="66"/>
        <v>#N/A</v>
      </c>
      <c r="GG25" s="11" t="e">
        <f t="shared" si="67"/>
        <v>#N/A</v>
      </c>
      <c r="GH25" s="11" t="e">
        <f t="shared" si="68"/>
        <v>#N/A</v>
      </c>
      <c r="GI25" s="11" t="e">
        <f t="shared" si="69"/>
        <v>#N/A</v>
      </c>
      <c r="GJ25" s="11" t="e">
        <f t="shared" si="70"/>
        <v>#N/A</v>
      </c>
      <c r="GK25" s="11" t="e">
        <f t="shared" si="71"/>
        <v>#N/A</v>
      </c>
      <c r="GL25" s="11" t="e">
        <f t="shared" si="72"/>
        <v>#N/A</v>
      </c>
      <c r="GM25" s="11" t="e">
        <f t="shared" si="73"/>
        <v>#N/A</v>
      </c>
    </row>
    <row r="26" spans="2:195" x14ac:dyDescent="0.55000000000000004">
      <c r="B26" t="str">
        <f>Infections!A26</f>
        <v>Botswana</v>
      </c>
      <c r="C26" s="11" t="e">
        <v>#N/A</v>
      </c>
      <c r="D26" s="11">
        <f t="shared" ref="D26:AI26" si="175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75"/>
        <v>0</v>
      </c>
      <c r="F26" s="11">
        <f t="shared" si="175"/>
        <v>0</v>
      </c>
      <c r="G26" s="11">
        <f t="shared" si="175"/>
        <v>0</v>
      </c>
      <c r="H26" s="11">
        <f t="shared" si="175"/>
        <v>0</v>
      </c>
      <c r="I26" s="11">
        <f t="shared" si="175"/>
        <v>0</v>
      </c>
      <c r="J26" s="11">
        <f t="shared" si="175"/>
        <v>0</v>
      </c>
      <c r="K26" s="11">
        <f t="shared" si="175"/>
        <v>0</v>
      </c>
      <c r="L26" s="11">
        <f t="shared" si="175"/>
        <v>0</v>
      </c>
      <c r="M26" s="11">
        <f t="shared" si="175"/>
        <v>0</v>
      </c>
      <c r="N26" s="11">
        <f t="shared" si="175"/>
        <v>0</v>
      </c>
      <c r="O26" s="11">
        <f t="shared" si="175"/>
        <v>0</v>
      </c>
      <c r="P26" s="11">
        <f t="shared" si="175"/>
        <v>0</v>
      </c>
      <c r="Q26" s="11">
        <f t="shared" si="175"/>
        <v>0</v>
      </c>
      <c r="R26" s="11">
        <f t="shared" si="175"/>
        <v>0</v>
      </c>
      <c r="S26" s="11">
        <f t="shared" si="175"/>
        <v>0</v>
      </c>
      <c r="T26" s="11">
        <f t="shared" si="175"/>
        <v>0</v>
      </c>
      <c r="U26" s="11">
        <f t="shared" si="175"/>
        <v>0</v>
      </c>
      <c r="V26" s="11">
        <f t="shared" si="175"/>
        <v>0</v>
      </c>
      <c r="W26" s="11">
        <f t="shared" si="175"/>
        <v>0</v>
      </c>
      <c r="X26" s="11">
        <f t="shared" si="175"/>
        <v>0</v>
      </c>
      <c r="Y26" s="11">
        <f t="shared" si="175"/>
        <v>0</v>
      </c>
      <c r="Z26" s="11">
        <f t="shared" si="175"/>
        <v>0</v>
      </c>
      <c r="AA26" s="11">
        <f t="shared" si="175"/>
        <v>0</v>
      </c>
      <c r="AB26" s="11">
        <f t="shared" si="175"/>
        <v>0</v>
      </c>
      <c r="AC26" s="11">
        <f t="shared" si="175"/>
        <v>0</v>
      </c>
      <c r="AD26" s="11">
        <f t="shared" si="175"/>
        <v>0</v>
      </c>
      <c r="AE26" s="11">
        <f t="shared" si="175"/>
        <v>0</v>
      </c>
      <c r="AF26" s="11">
        <f t="shared" si="175"/>
        <v>0</v>
      </c>
      <c r="AG26" s="11">
        <f t="shared" si="175"/>
        <v>0</v>
      </c>
      <c r="AH26" s="11">
        <f t="shared" si="175"/>
        <v>0</v>
      </c>
      <c r="AI26" s="11">
        <f t="shared" si="175"/>
        <v>0</v>
      </c>
      <c r="AJ26" s="11">
        <f t="shared" ref="AJ26:BO26" si="176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76"/>
        <v>0</v>
      </c>
      <c r="AL26" s="11">
        <f t="shared" si="176"/>
        <v>0</v>
      </c>
      <c r="AM26" s="11">
        <f t="shared" si="176"/>
        <v>0</v>
      </c>
      <c r="AN26" s="11">
        <f t="shared" si="176"/>
        <v>0</v>
      </c>
      <c r="AO26" s="11">
        <f t="shared" si="176"/>
        <v>0</v>
      </c>
      <c r="AP26" s="11">
        <f t="shared" si="176"/>
        <v>0</v>
      </c>
      <c r="AQ26" s="11">
        <f t="shared" si="176"/>
        <v>0</v>
      </c>
      <c r="AR26" s="11">
        <f t="shared" si="176"/>
        <v>0</v>
      </c>
      <c r="AS26" s="11">
        <f t="shared" si="176"/>
        <v>0</v>
      </c>
      <c r="AT26" s="11">
        <f t="shared" si="176"/>
        <v>0</v>
      </c>
      <c r="AU26" s="11">
        <f t="shared" si="176"/>
        <v>0</v>
      </c>
      <c r="AV26" s="11">
        <f t="shared" si="176"/>
        <v>0</v>
      </c>
      <c r="AW26" s="11">
        <f t="shared" si="176"/>
        <v>0</v>
      </c>
      <c r="AX26" s="11">
        <f t="shared" si="176"/>
        <v>0</v>
      </c>
      <c r="AY26" s="11">
        <f t="shared" si="176"/>
        <v>0</v>
      </c>
      <c r="AZ26" s="11">
        <f t="shared" si="176"/>
        <v>0</v>
      </c>
      <c r="BA26" s="11">
        <f t="shared" si="176"/>
        <v>0</v>
      </c>
      <c r="BB26" s="11">
        <f t="shared" si="176"/>
        <v>0</v>
      </c>
      <c r="BC26" s="11">
        <f t="shared" si="176"/>
        <v>0</v>
      </c>
      <c r="BD26" s="11">
        <f t="shared" si="176"/>
        <v>0</v>
      </c>
      <c r="BE26" s="11">
        <f t="shared" si="176"/>
        <v>0</v>
      </c>
      <c r="BF26" s="11">
        <f t="shared" si="176"/>
        <v>0</v>
      </c>
      <c r="BG26" s="11">
        <f t="shared" si="176"/>
        <v>0</v>
      </c>
      <c r="BH26" s="11">
        <f t="shared" si="176"/>
        <v>0</v>
      </c>
      <c r="BI26" s="11">
        <f t="shared" si="176"/>
        <v>0</v>
      </c>
      <c r="BJ26" s="11">
        <f t="shared" si="176"/>
        <v>0</v>
      </c>
      <c r="BK26" s="11">
        <f t="shared" si="176"/>
        <v>0</v>
      </c>
      <c r="BL26" s="11">
        <f t="shared" si="176"/>
        <v>0</v>
      </c>
      <c r="BM26" s="11">
        <f t="shared" si="176"/>
        <v>0</v>
      </c>
      <c r="BN26" s="11">
        <f t="shared" si="176"/>
        <v>0</v>
      </c>
      <c r="BO26" s="11">
        <f t="shared" si="176"/>
        <v>0</v>
      </c>
      <c r="BP26" s="11">
        <f t="shared" ref="BP26:CP26" si="177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77"/>
        <v>0</v>
      </c>
      <c r="BR26" s="11">
        <f t="shared" si="177"/>
        <v>0</v>
      </c>
      <c r="BS26" s="11">
        <f t="shared" si="177"/>
        <v>0</v>
      </c>
      <c r="BT26" s="11">
        <f t="shared" si="177"/>
        <v>0.33333333333333326</v>
      </c>
      <c r="BU26" s="11">
        <f t="shared" si="177"/>
        <v>0</v>
      </c>
      <c r="BV26" s="11">
        <f t="shared" si="177"/>
        <v>0</v>
      </c>
      <c r="BW26" s="11">
        <f t="shared" si="177"/>
        <v>0</v>
      </c>
      <c r="BX26" s="11">
        <f t="shared" si="177"/>
        <v>0</v>
      </c>
      <c r="BY26" s="11">
        <f t="shared" si="177"/>
        <v>0.5</v>
      </c>
      <c r="BZ26" s="11">
        <f t="shared" si="177"/>
        <v>0</v>
      </c>
      <c r="CA26" s="11">
        <f t="shared" si="177"/>
        <v>0</v>
      </c>
      <c r="CB26" s="11">
        <f t="shared" si="177"/>
        <v>0</v>
      </c>
      <c r="CC26" s="11">
        <f t="shared" si="177"/>
        <v>1.1666666666666665</v>
      </c>
      <c r="CD26" s="11">
        <f t="shared" si="177"/>
        <v>0</v>
      </c>
      <c r="CE26" s="11">
        <f t="shared" si="177"/>
        <v>0</v>
      </c>
      <c r="CF26" s="11">
        <f t="shared" si="177"/>
        <v>0</v>
      </c>
      <c r="CG26" s="11">
        <f t="shared" si="177"/>
        <v>0</v>
      </c>
      <c r="CH26" s="11">
        <f t="shared" si="177"/>
        <v>0</v>
      </c>
      <c r="CI26" s="11">
        <f t="shared" si="177"/>
        <v>0</v>
      </c>
      <c r="CJ26" s="11">
        <f t="shared" si="177"/>
        <v>0.15384615384615374</v>
      </c>
      <c r="CK26" s="11">
        <f t="shared" si="177"/>
        <v>0</v>
      </c>
      <c r="CL26" s="11">
        <f t="shared" si="177"/>
        <v>0</v>
      </c>
      <c r="CM26" s="11">
        <f t="shared" si="177"/>
        <v>0.33333333333333326</v>
      </c>
      <c r="CN26" s="11">
        <f t="shared" si="177"/>
        <v>0</v>
      </c>
      <c r="CO26" s="11">
        <f t="shared" si="177"/>
        <v>0</v>
      </c>
      <c r="CP26" s="11">
        <f t="shared" si="177"/>
        <v>0.10000000000000009</v>
      </c>
      <c r="CQ26" s="11">
        <f t="shared" si="77"/>
        <v>0</v>
      </c>
      <c r="CR26" s="11">
        <f t="shared" ref="CR26:DW26" si="178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78"/>
        <v>0</v>
      </c>
      <c r="CT26" s="11">
        <f t="shared" si="178"/>
        <v>0</v>
      </c>
      <c r="CU26" s="11">
        <f t="shared" si="178"/>
        <v>0</v>
      </c>
      <c r="CV26" s="11">
        <f t="shared" si="178"/>
        <v>4.5454545454545414E-2</v>
      </c>
      <c r="CW26" s="11">
        <f t="shared" si="178"/>
        <v>0</v>
      </c>
      <c r="CX26" s="11">
        <f t="shared" si="178"/>
        <v>0</v>
      </c>
      <c r="CY26" s="11">
        <f t="shared" si="178"/>
        <v>0</v>
      </c>
      <c r="CZ26" s="11">
        <f t="shared" si="178"/>
        <v>0</v>
      </c>
      <c r="DA26" s="11">
        <f t="shared" si="178"/>
        <v>0</v>
      </c>
      <c r="DB26" s="11">
        <f t="shared" si="178"/>
        <v>0</v>
      </c>
      <c r="DC26" s="11">
        <f t="shared" si="178"/>
        <v>0</v>
      </c>
      <c r="DD26" s="11">
        <f t="shared" si="178"/>
        <v>0</v>
      </c>
      <c r="DE26" s="11">
        <f t="shared" si="178"/>
        <v>0</v>
      </c>
      <c r="DF26" s="11">
        <f t="shared" si="178"/>
        <v>0</v>
      </c>
      <c r="DG26" s="11">
        <f t="shared" si="178"/>
        <v>0</v>
      </c>
      <c r="DH26" s="11">
        <f t="shared" si="178"/>
        <v>0</v>
      </c>
      <c r="DI26" s="11">
        <f t="shared" si="178"/>
        <v>4.3478260869565188E-2</v>
      </c>
      <c r="DJ26" s="11">
        <f t="shared" si="178"/>
        <v>0</v>
      </c>
      <c r="DK26" s="11">
        <f t="shared" si="178"/>
        <v>0</v>
      </c>
      <c r="DL26" s="11">
        <f t="shared" si="178"/>
        <v>0</v>
      </c>
      <c r="DM26" s="11">
        <f t="shared" si="178"/>
        <v>0</v>
      </c>
      <c r="DN26" s="11">
        <f t="shared" si="178"/>
        <v>0</v>
      </c>
      <c r="DO26" s="11">
        <f t="shared" si="178"/>
        <v>4.1666666666666741E-2</v>
      </c>
      <c r="DP26" s="11">
        <f t="shared" si="178"/>
        <v>0</v>
      </c>
      <c r="DQ26" s="11">
        <f t="shared" si="178"/>
        <v>0</v>
      </c>
      <c r="DR26" s="11">
        <f t="shared" si="178"/>
        <v>0</v>
      </c>
      <c r="DS26" s="11">
        <f t="shared" si="178"/>
        <v>0.15999999999999992</v>
      </c>
      <c r="DT26" s="11">
        <f t="shared" si="178"/>
        <v>3.4482758620689724E-2</v>
      </c>
      <c r="DU26" s="11">
        <f t="shared" si="178"/>
        <v>0</v>
      </c>
      <c r="DV26" s="11">
        <f t="shared" si="178"/>
        <v>0.16666666666666674</v>
      </c>
      <c r="DW26" s="11">
        <f t="shared" si="178"/>
        <v>0</v>
      </c>
      <c r="DX26" s="11">
        <f t="shared" ref="DX26:FG26" si="179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79"/>
        <v>0</v>
      </c>
      <c r="DZ26" s="11">
        <f t="shared" si="179"/>
        <v>0</v>
      </c>
      <c r="EA26" s="11">
        <f t="shared" si="179"/>
        <v>0</v>
      </c>
      <c r="EB26" s="11">
        <f t="shared" si="179"/>
        <v>0</v>
      </c>
      <c r="EC26" s="11">
        <f t="shared" si="179"/>
        <v>0</v>
      </c>
      <c r="ED26" s="11">
        <f t="shared" si="179"/>
        <v>8.5714285714285632E-2</v>
      </c>
      <c r="EE26" s="11">
        <f t="shared" si="179"/>
        <v>5.2631578947368363E-2</v>
      </c>
      <c r="EF26" s="11">
        <f t="shared" si="179"/>
        <v>0</v>
      </c>
      <c r="EG26" s="11">
        <f t="shared" si="179"/>
        <v>0</v>
      </c>
      <c r="EH26" s="11">
        <f t="shared" si="179"/>
        <v>0</v>
      </c>
      <c r="EI26" s="11">
        <f t="shared" si="179"/>
        <v>0</v>
      </c>
      <c r="EJ26" s="11">
        <f t="shared" si="179"/>
        <v>0</v>
      </c>
      <c r="EK26" s="11">
        <f t="shared" si="179"/>
        <v>5.0000000000000044E-2</v>
      </c>
      <c r="EL26" s="11">
        <f t="shared" si="179"/>
        <v>0</v>
      </c>
      <c r="EM26" s="11">
        <f t="shared" si="179"/>
        <v>0.14285714285714279</v>
      </c>
      <c r="EN26" s="11">
        <f t="shared" si="179"/>
        <v>0</v>
      </c>
      <c r="EO26" s="11">
        <f t="shared" si="179"/>
        <v>0</v>
      </c>
      <c r="EP26" s="11">
        <f t="shared" si="179"/>
        <v>0.25</v>
      </c>
      <c r="EQ26" s="11">
        <f t="shared" si="179"/>
        <v>0</v>
      </c>
      <c r="ER26" s="11">
        <f t="shared" si="179"/>
        <v>0</v>
      </c>
      <c r="ES26" s="11">
        <f t="shared" si="179"/>
        <v>0</v>
      </c>
      <c r="ET26" s="11">
        <f t="shared" si="179"/>
        <v>0.31666666666666665</v>
      </c>
      <c r="EU26" s="11">
        <f t="shared" si="179"/>
        <v>0</v>
      </c>
      <c r="EV26" s="11">
        <f t="shared" si="179"/>
        <v>0.12658227848101267</v>
      </c>
      <c r="EW26" s="11">
        <f t="shared" si="179"/>
        <v>0</v>
      </c>
      <c r="EX26" s="11">
        <f t="shared" si="179"/>
        <v>0</v>
      </c>
      <c r="EY26" s="11">
        <f t="shared" si="179"/>
        <v>0</v>
      </c>
      <c r="EZ26" s="11">
        <f t="shared" si="179"/>
        <v>0</v>
      </c>
      <c r="FA26" s="11">
        <f t="shared" si="179"/>
        <v>3.3707865168539408E-2</v>
      </c>
      <c r="FB26" s="11">
        <f t="shared" si="179"/>
        <v>0</v>
      </c>
      <c r="FC26" s="11">
        <f t="shared" si="179"/>
        <v>0</v>
      </c>
      <c r="FD26" s="11">
        <f t="shared" si="179"/>
        <v>0</v>
      </c>
      <c r="FE26" s="11">
        <f t="shared" si="179"/>
        <v>0</v>
      </c>
      <c r="FF26" s="11">
        <f t="shared" si="179"/>
        <v>0.90217391304347827</v>
      </c>
      <c r="FG26" s="11">
        <f t="shared" si="179"/>
        <v>0.29714285714285715</v>
      </c>
      <c r="FH26" s="11">
        <f t="shared" si="42"/>
        <v>0</v>
      </c>
      <c r="FI26" s="11">
        <f t="shared" si="43"/>
        <v>0</v>
      </c>
      <c r="FJ26" s="11">
        <f t="shared" si="44"/>
        <v>0.22026431718061668</v>
      </c>
      <c r="FK26" s="11">
        <f t="shared" si="45"/>
        <v>0</v>
      </c>
      <c r="FL26" s="11">
        <f t="shared" si="46"/>
        <v>0</v>
      </c>
      <c r="FM26" s="11">
        <f t="shared" si="47"/>
        <v>0.13357400722021651</v>
      </c>
      <c r="FN26" s="11">
        <f t="shared" si="48"/>
        <v>0</v>
      </c>
      <c r="FO26" s="11">
        <f t="shared" si="49"/>
        <v>0</v>
      </c>
      <c r="FP26" s="11">
        <f t="shared" si="50"/>
        <v>0</v>
      </c>
      <c r="FQ26" s="11">
        <f t="shared" si="51"/>
        <v>0</v>
      </c>
      <c r="FR26" s="11">
        <f t="shared" si="52"/>
        <v>0</v>
      </c>
      <c r="FS26" s="11" t="e">
        <f t="shared" si="53"/>
        <v>#N/A</v>
      </c>
      <c r="FT26" s="11" t="e">
        <f t="shared" si="54"/>
        <v>#N/A</v>
      </c>
      <c r="FU26" s="11" t="e">
        <f t="shared" si="55"/>
        <v>#N/A</v>
      </c>
      <c r="FV26" s="11" t="e">
        <f t="shared" si="56"/>
        <v>#N/A</v>
      </c>
      <c r="FW26" s="11" t="e">
        <f t="shared" si="57"/>
        <v>#N/A</v>
      </c>
      <c r="FX26" s="11" t="e">
        <f t="shared" si="58"/>
        <v>#N/A</v>
      </c>
      <c r="FY26" s="11" t="e">
        <f t="shared" si="59"/>
        <v>#N/A</v>
      </c>
      <c r="FZ26" s="11" t="e">
        <f t="shared" si="60"/>
        <v>#N/A</v>
      </c>
      <c r="GA26" s="11" t="e">
        <f t="shared" si="61"/>
        <v>#N/A</v>
      </c>
      <c r="GB26" s="11" t="e">
        <f t="shared" si="62"/>
        <v>#N/A</v>
      </c>
      <c r="GC26" s="11" t="e">
        <f t="shared" si="63"/>
        <v>#N/A</v>
      </c>
      <c r="GD26" s="11" t="e">
        <f t="shared" si="64"/>
        <v>#N/A</v>
      </c>
      <c r="GE26" s="11" t="e">
        <f t="shared" si="65"/>
        <v>#N/A</v>
      </c>
      <c r="GF26" s="11" t="e">
        <f t="shared" si="66"/>
        <v>#N/A</v>
      </c>
      <c r="GG26" s="11" t="e">
        <f t="shared" si="67"/>
        <v>#N/A</v>
      </c>
      <c r="GH26" s="11" t="e">
        <f t="shared" si="68"/>
        <v>#N/A</v>
      </c>
      <c r="GI26" s="11" t="e">
        <f t="shared" si="69"/>
        <v>#N/A</v>
      </c>
      <c r="GJ26" s="11" t="e">
        <f t="shared" si="70"/>
        <v>#N/A</v>
      </c>
      <c r="GK26" s="11" t="e">
        <f t="shared" si="71"/>
        <v>#N/A</v>
      </c>
      <c r="GL26" s="11" t="e">
        <f t="shared" si="72"/>
        <v>#N/A</v>
      </c>
      <c r="GM26" s="11" t="e">
        <f t="shared" si="73"/>
        <v>#N/A</v>
      </c>
    </row>
    <row r="27" spans="2:195" x14ac:dyDescent="0.55000000000000004">
      <c r="B27" t="str">
        <f>Infections!A27</f>
        <v>Brazil</v>
      </c>
      <c r="C27" s="11" t="e">
        <v>#N/A</v>
      </c>
      <c r="D27" s="11">
        <f t="shared" ref="D27:AI27" si="180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80"/>
        <v>0</v>
      </c>
      <c r="F27" s="11">
        <f t="shared" si="180"/>
        <v>0</v>
      </c>
      <c r="G27" s="11">
        <f t="shared" si="180"/>
        <v>0</v>
      </c>
      <c r="H27" s="11">
        <f t="shared" si="180"/>
        <v>0</v>
      </c>
      <c r="I27" s="11">
        <f t="shared" si="180"/>
        <v>0</v>
      </c>
      <c r="J27" s="11">
        <f t="shared" si="180"/>
        <v>0</v>
      </c>
      <c r="K27" s="11">
        <f t="shared" si="180"/>
        <v>0</v>
      </c>
      <c r="L27" s="11">
        <f t="shared" si="180"/>
        <v>0</v>
      </c>
      <c r="M27" s="11">
        <f t="shared" si="180"/>
        <v>0</v>
      </c>
      <c r="N27" s="11">
        <f t="shared" si="180"/>
        <v>0</v>
      </c>
      <c r="O27" s="11">
        <f t="shared" si="180"/>
        <v>0</v>
      </c>
      <c r="P27" s="11">
        <f t="shared" si="180"/>
        <v>0</v>
      </c>
      <c r="Q27" s="11">
        <f t="shared" si="180"/>
        <v>0</v>
      </c>
      <c r="R27" s="11">
        <f t="shared" si="180"/>
        <v>0</v>
      </c>
      <c r="S27" s="11">
        <f t="shared" si="180"/>
        <v>0</v>
      </c>
      <c r="T27" s="11">
        <f t="shared" si="180"/>
        <v>0</v>
      </c>
      <c r="U27" s="11">
        <f t="shared" si="180"/>
        <v>0</v>
      </c>
      <c r="V27" s="11">
        <f t="shared" si="180"/>
        <v>0</v>
      </c>
      <c r="W27" s="11">
        <f t="shared" si="180"/>
        <v>0</v>
      </c>
      <c r="X27" s="11">
        <f t="shared" si="180"/>
        <v>0</v>
      </c>
      <c r="Y27" s="11">
        <f t="shared" si="180"/>
        <v>0</v>
      </c>
      <c r="Z27" s="11">
        <f t="shared" si="180"/>
        <v>0</v>
      </c>
      <c r="AA27" s="11">
        <f t="shared" si="180"/>
        <v>0</v>
      </c>
      <c r="AB27" s="11">
        <f t="shared" si="180"/>
        <v>0</v>
      </c>
      <c r="AC27" s="11">
        <f t="shared" si="180"/>
        <v>0</v>
      </c>
      <c r="AD27" s="11">
        <f t="shared" si="180"/>
        <v>0</v>
      </c>
      <c r="AE27" s="11">
        <f t="shared" si="180"/>
        <v>0</v>
      </c>
      <c r="AF27" s="11">
        <f t="shared" si="180"/>
        <v>0</v>
      </c>
      <c r="AG27" s="11">
        <f t="shared" si="180"/>
        <v>0</v>
      </c>
      <c r="AH27" s="11">
        <f t="shared" si="180"/>
        <v>0</v>
      </c>
      <c r="AI27" s="11">
        <f t="shared" si="180"/>
        <v>0</v>
      </c>
      <c r="AJ27" s="11">
        <f t="shared" ref="AJ27:BO27" si="181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81"/>
        <v>0</v>
      </c>
      <c r="AL27" s="11">
        <f t="shared" si="181"/>
        <v>0</v>
      </c>
      <c r="AM27" s="11">
        <f t="shared" si="181"/>
        <v>0</v>
      </c>
      <c r="AN27" s="11">
        <f t="shared" si="181"/>
        <v>0</v>
      </c>
      <c r="AO27" s="11">
        <f t="shared" si="181"/>
        <v>1</v>
      </c>
      <c r="AP27" s="11">
        <f t="shared" si="181"/>
        <v>0</v>
      </c>
      <c r="AQ27" s="11">
        <f t="shared" si="181"/>
        <v>0</v>
      </c>
      <c r="AR27" s="11">
        <f t="shared" si="181"/>
        <v>0</v>
      </c>
      <c r="AS27" s="11">
        <f t="shared" si="181"/>
        <v>1</v>
      </c>
      <c r="AT27" s="11">
        <f t="shared" si="181"/>
        <v>0</v>
      </c>
      <c r="AU27" s="11">
        <f t="shared" si="181"/>
        <v>2.25</v>
      </c>
      <c r="AV27" s="11">
        <f t="shared" si="181"/>
        <v>0</v>
      </c>
      <c r="AW27" s="11">
        <f t="shared" si="181"/>
        <v>0.53846153846153855</v>
      </c>
      <c r="AX27" s="11">
        <f t="shared" si="181"/>
        <v>0.25</v>
      </c>
      <c r="AY27" s="11">
        <f t="shared" si="181"/>
        <v>0.24</v>
      </c>
      <c r="AZ27" s="11">
        <f t="shared" si="181"/>
        <v>0.22580645161290325</v>
      </c>
      <c r="BA27" s="11">
        <f t="shared" si="181"/>
        <v>0.36842105263157898</v>
      </c>
      <c r="BB27" s="11">
        <f t="shared" si="181"/>
        <v>1.9038461538461537</v>
      </c>
      <c r="BC27" s="11">
        <f t="shared" si="181"/>
        <v>0</v>
      </c>
      <c r="BD27" s="11">
        <f t="shared" si="181"/>
        <v>7.2847682119205226E-2</v>
      </c>
      <c r="BE27" s="11">
        <f t="shared" si="181"/>
        <v>0.23456790123456783</v>
      </c>
      <c r="BF27" s="11">
        <f t="shared" si="181"/>
        <v>0.60499999999999998</v>
      </c>
      <c r="BG27" s="11">
        <f t="shared" si="181"/>
        <v>0.1588785046728971</v>
      </c>
      <c r="BH27" s="11">
        <f t="shared" si="181"/>
        <v>0.66935483870967749</v>
      </c>
      <c r="BI27" s="11">
        <f t="shared" si="181"/>
        <v>0.27697262479871165</v>
      </c>
      <c r="BJ27" s="11">
        <f t="shared" si="181"/>
        <v>0.28751576292559888</v>
      </c>
      <c r="BK27" s="11">
        <f t="shared" si="181"/>
        <v>0.51420176297747311</v>
      </c>
      <c r="BL27" s="11">
        <f t="shared" si="181"/>
        <v>0.24450194049159113</v>
      </c>
      <c r="BM27" s="11">
        <f t="shared" si="181"/>
        <v>0.16787941787941785</v>
      </c>
      <c r="BN27" s="11">
        <f t="shared" si="181"/>
        <v>0.13662661326212722</v>
      </c>
      <c r="BO27" s="11">
        <f t="shared" si="181"/>
        <v>0.1687548942834769</v>
      </c>
      <c r="BP27" s="11">
        <f t="shared" ref="BP27:CP27" si="182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82"/>
        <v>0.1425226807140767</v>
      </c>
      <c r="BR27" s="11">
        <f t="shared" si="182"/>
        <v>9.0163934426229497E-2</v>
      </c>
      <c r="BS27" s="11">
        <f t="shared" si="182"/>
        <v>7.5892857142857206E-2</v>
      </c>
      <c r="BT27" s="11">
        <f t="shared" si="182"/>
        <v>0.24852587901288481</v>
      </c>
      <c r="BU27" s="11">
        <f t="shared" si="182"/>
        <v>0.19573202728703865</v>
      </c>
      <c r="BV27" s="11">
        <f t="shared" si="182"/>
        <v>0.17671152720889416</v>
      </c>
      <c r="BW27" s="11">
        <f t="shared" si="182"/>
        <v>0.12580805569368469</v>
      </c>
      <c r="BX27" s="11">
        <f t="shared" si="182"/>
        <v>0.14399293286219073</v>
      </c>
      <c r="BY27" s="11">
        <f t="shared" si="182"/>
        <v>7.4324324324324342E-2</v>
      </c>
      <c r="BZ27" s="11">
        <f t="shared" si="182"/>
        <v>9.2632524707996433E-2</v>
      </c>
      <c r="CA27" s="11">
        <f t="shared" si="182"/>
        <v>0.15401693939643124</v>
      </c>
      <c r="CB27" s="11">
        <f t="shared" si="182"/>
        <v>0.15220179563916214</v>
      </c>
      <c r="CC27" s="11">
        <f t="shared" si="182"/>
        <v>0.11886209029066164</v>
      </c>
      <c r="CD27" s="11">
        <f t="shared" si="182"/>
        <v>8.5452133539686059E-2</v>
      </c>
      <c r="CE27" s="11">
        <f t="shared" si="182"/>
        <v>5.5453712190650872E-2</v>
      </c>
      <c r="CF27" s="11">
        <f t="shared" si="182"/>
        <v>7.0680754571332161E-2</v>
      </c>
      <c r="CG27" s="11">
        <f t="shared" si="182"/>
        <v>5.5785868781542902E-2</v>
      </c>
      <c r="CH27" s="11">
        <f t="shared" si="182"/>
        <v>7.8190354246692184E-2</v>
      </c>
      <c r="CI27" s="11">
        <f t="shared" si="182"/>
        <v>0.12105138152165318</v>
      </c>
      <c r="CJ27" s="11">
        <f t="shared" si="182"/>
        <v>7.4329096045197662E-2</v>
      </c>
      <c r="CK27" s="11">
        <f t="shared" si="182"/>
        <v>0.10705012325390295</v>
      </c>
      <c r="CL27" s="11">
        <f t="shared" si="182"/>
        <v>8.8355798349266657E-2</v>
      </c>
      <c r="CM27" s="11">
        <f t="shared" si="182"/>
        <v>5.4449233455180268E-2</v>
      </c>
      <c r="CN27" s="11">
        <f t="shared" si="182"/>
        <v>5.4043565995757215E-2</v>
      </c>
      <c r="CO27" s="11">
        <f t="shared" si="182"/>
        <v>5.7335002331688978E-2</v>
      </c>
      <c r="CP27" s="11">
        <f t="shared" si="182"/>
        <v>6.2164859908540038E-2</v>
      </c>
      <c r="CQ27" s="11">
        <f t="shared" si="77"/>
        <v>9.3515746224621443E-2</v>
      </c>
      <c r="CR27" s="11">
        <f t="shared" ref="CR27:DW27" si="183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83"/>
        <v>9.7718483429861447E-2</v>
      </c>
      <c r="CT27" s="11">
        <f t="shared" si="183"/>
        <v>6.3650461870406572E-2</v>
      </c>
      <c r="CU27" s="11">
        <f t="shared" si="183"/>
        <v>6.8874801901743332E-2</v>
      </c>
      <c r="CV27" s="11">
        <f t="shared" si="183"/>
        <v>8.5831628265575333E-2</v>
      </c>
      <c r="CW27" s="11">
        <f t="shared" si="183"/>
        <v>8.8072642862019546E-2</v>
      </c>
      <c r="CX27" s="11">
        <f t="shared" si="183"/>
        <v>9.4145698688586243E-2</v>
      </c>
      <c r="CY27" s="11">
        <f t="shared" si="183"/>
        <v>5.7520043125695253E-2</v>
      </c>
      <c r="CZ27" s="11">
        <f t="shared" si="183"/>
        <v>5.3122491919914916E-2</v>
      </c>
      <c r="DA27" s="11">
        <f t="shared" si="183"/>
        <v>4.8671472708547991E-2</v>
      </c>
      <c r="DB27" s="11">
        <f t="shared" si="183"/>
        <v>6.672166244377653E-2</v>
      </c>
      <c r="DC27" s="11">
        <f t="shared" si="183"/>
        <v>6.2925796354262653E-2</v>
      </c>
      <c r="DD27" s="11">
        <f t="shared" si="183"/>
        <v>9.6626391234680087E-2</v>
      </c>
      <c r="DE27" s="11">
        <f t="shared" si="183"/>
        <v>7.2363380748908135E-2</v>
      </c>
      <c r="DF27" s="11">
        <f t="shared" si="183"/>
        <v>8.1908774204002333E-2</v>
      </c>
      <c r="DG27" s="11">
        <f t="shared" si="183"/>
        <v>6.2405544133865343E-2</v>
      </c>
      <c r="DH27" s="11">
        <f t="shared" si="183"/>
        <v>4.2534649912534306E-2</v>
      </c>
      <c r="DI27" s="11">
        <f t="shared" si="183"/>
        <v>4.2378871412854346E-2</v>
      </c>
      <c r="DJ27" s="11">
        <f t="shared" si="183"/>
        <v>5.0827269832659283E-2</v>
      </c>
      <c r="DK27" s="11">
        <f t="shared" si="183"/>
        <v>6.690271246927848E-2</v>
      </c>
      <c r="DL27" s="11">
        <f t="shared" si="183"/>
        <v>6.8519015236382153E-2</v>
      </c>
      <c r="DM27" s="11">
        <f t="shared" si="183"/>
        <v>8.4296015553860126E-2</v>
      </c>
      <c r="DN27" s="11">
        <f t="shared" si="183"/>
        <v>6.0011530203231134E-2</v>
      </c>
      <c r="DO27" s="11">
        <f t="shared" si="183"/>
        <v>3.2413890566183268E-2</v>
      </c>
      <c r="DP27" s="11">
        <f t="shared" si="183"/>
        <v>5.9266633482661257E-2</v>
      </c>
      <c r="DQ27" s="11">
        <f t="shared" si="183"/>
        <v>6.4679208044860825E-2</v>
      </c>
      <c r="DR27" s="11">
        <f t="shared" si="183"/>
        <v>7.2435036872207093E-2</v>
      </c>
      <c r="DS27" s="11">
        <f t="shared" si="183"/>
        <v>6.3475078795112161E-2</v>
      </c>
      <c r="DT27" s="11">
        <f t="shared" si="183"/>
        <v>6.7087623795902385E-2</v>
      </c>
      <c r="DU27" s="11">
        <f t="shared" si="183"/>
        <v>4.988969143824229E-2</v>
      </c>
      <c r="DV27" s="11">
        <f t="shared" si="183"/>
        <v>4.5518396766820679E-2</v>
      </c>
      <c r="DW27" s="11">
        <f t="shared" si="183"/>
        <v>3.2176888915809165E-2</v>
      </c>
      <c r="DX27" s="11">
        <f t="shared" ref="DX27:FG27" si="184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84"/>
        <v>5.2652969413785611E-2</v>
      </c>
      <c r="DZ27" s="11">
        <f t="shared" si="184"/>
        <v>6.4146801644403784E-2</v>
      </c>
      <c r="EA27" s="11">
        <f t="shared" si="184"/>
        <v>6.144606355450688E-2</v>
      </c>
      <c r="EB27" s="11">
        <f t="shared" si="184"/>
        <v>7.1531453287643654E-2</v>
      </c>
      <c r="EC27" s="11">
        <f t="shared" si="184"/>
        <v>3.2920712623385029E-2</v>
      </c>
      <c r="ED27" s="11">
        <f t="shared" si="184"/>
        <v>2.2526993351448699E-2</v>
      </c>
      <c r="EE27" s="11">
        <f t="shared" si="184"/>
        <v>5.4964697300962762E-2</v>
      </c>
      <c r="EF27" s="11">
        <f t="shared" si="184"/>
        <v>5.1555413111312287E-2</v>
      </c>
      <c r="EG27" s="11">
        <f t="shared" si="184"/>
        <v>5.2952316374893948E-2</v>
      </c>
      <c r="EH27" s="11">
        <f t="shared" si="184"/>
        <v>5.0134890989542047E-2</v>
      </c>
      <c r="EI27" s="11">
        <f t="shared" si="184"/>
        <v>4.1926627240925995E-2</v>
      </c>
      <c r="EJ27" s="11">
        <f t="shared" si="184"/>
        <v>2.8107471843482834E-2</v>
      </c>
      <c r="EK27" s="11">
        <f t="shared" si="184"/>
        <v>2.2629300998326052E-2</v>
      </c>
      <c r="EL27" s="11">
        <f t="shared" si="184"/>
        <v>4.5363946328306648E-2</v>
      </c>
      <c r="EM27" s="11">
        <f t="shared" si="184"/>
        <v>4.4506918836028975E-2</v>
      </c>
      <c r="EN27" s="11">
        <f t="shared" si="184"/>
        <v>3.9372566078382576E-2</v>
      </c>
      <c r="EO27" s="11">
        <f t="shared" si="184"/>
        <v>3.2363096454034901E-2</v>
      </c>
      <c r="EP27" s="11">
        <f t="shared" si="184"/>
        <v>2.6186942725112017E-2</v>
      </c>
      <c r="EQ27" s="11">
        <f t="shared" si="184"/>
        <v>2.0117246747261008E-2</v>
      </c>
      <c r="ER27" s="11">
        <f t="shared" si="184"/>
        <v>2.3797174813052768E-2</v>
      </c>
      <c r="ES27" s="11">
        <f t="shared" si="184"/>
        <v>3.9310075416173706E-2</v>
      </c>
      <c r="ET27" s="11">
        <f t="shared" si="184"/>
        <v>3.4866100007690637E-2</v>
      </c>
      <c r="EU27" s="11">
        <f t="shared" si="184"/>
        <v>2.3828289774612488E-2</v>
      </c>
      <c r="EV27" s="11">
        <f t="shared" si="184"/>
        <v>5.5994937340386075E-2</v>
      </c>
      <c r="EW27" s="11">
        <f t="shared" si="184"/>
        <v>3.3561393844399268E-2</v>
      </c>
      <c r="EX27" s="11">
        <f t="shared" si="184"/>
        <v>1.4764246955026206E-2</v>
      </c>
      <c r="EY27" s="11">
        <f t="shared" si="184"/>
        <v>2.1349695063696439E-2</v>
      </c>
      <c r="EZ27" s="11">
        <f t="shared" si="184"/>
        <v>3.5641273599826384E-2</v>
      </c>
      <c r="FA27" s="11">
        <f t="shared" si="184"/>
        <v>3.728490818618635E-2</v>
      </c>
      <c r="FB27" s="11">
        <f t="shared" si="184"/>
        <v>3.3217205339588052E-2</v>
      </c>
      <c r="FC27" s="11">
        <f t="shared" si="184"/>
        <v>3.8156066944925238E-2</v>
      </c>
      <c r="FD27" s="11">
        <f t="shared" si="184"/>
        <v>3.0348069842992986E-2</v>
      </c>
      <c r="FE27" s="11">
        <f t="shared" si="184"/>
        <v>2.3199182136721008E-2</v>
      </c>
      <c r="FF27" s="11">
        <f t="shared" si="184"/>
        <v>1.7893929440543133E-2</v>
      </c>
      <c r="FG27" s="11">
        <f t="shared" si="184"/>
        <v>2.47377018626731E-2</v>
      </c>
      <c r="FH27" s="11">
        <f t="shared" si="42"/>
        <v>3.3317142651320575E-2</v>
      </c>
      <c r="FI27" s="11">
        <f t="shared" si="43"/>
        <v>3.3204417868332392E-2</v>
      </c>
      <c r="FJ27" s="11">
        <f t="shared" si="44"/>
        <v>2.8207752505581718E-2</v>
      </c>
      <c r="FK27" s="11">
        <f t="shared" si="45"/>
        <v>2.464002869244708E-2</v>
      </c>
      <c r="FL27" s="11">
        <f t="shared" si="46"/>
        <v>1.6519298619407374E-2</v>
      </c>
      <c r="FM27" s="11">
        <f t="shared" si="47"/>
        <v>1.261903053856539E-2</v>
      </c>
      <c r="FN27" s="11">
        <f t="shared" si="48"/>
        <v>2.790947240285746E-2</v>
      </c>
      <c r="FO27" s="11">
        <f t="shared" si="49"/>
        <v>2.6711790620698173E-2</v>
      </c>
      <c r="FP27" s="11">
        <f t="shared" si="50"/>
        <v>2.4877419505475284E-2</v>
      </c>
      <c r="FQ27" s="11">
        <f t="shared" si="51"/>
        <v>2.5656987582150181E-2</v>
      </c>
      <c r="FR27" s="11">
        <f t="shared" si="52"/>
        <v>2.1669488518330837E-2</v>
      </c>
      <c r="FS27" s="11" t="e">
        <f t="shared" si="53"/>
        <v>#N/A</v>
      </c>
      <c r="FT27" s="11" t="e">
        <f t="shared" si="54"/>
        <v>#N/A</v>
      </c>
      <c r="FU27" s="11" t="e">
        <f t="shared" si="55"/>
        <v>#N/A</v>
      </c>
      <c r="FV27" s="11" t="e">
        <f t="shared" si="56"/>
        <v>#N/A</v>
      </c>
      <c r="FW27" s="11" t="e">
        <f t="shared" si="57"/>
        <v>#N/A</v>
      </c>
      <c r="FX27" s="11" t="e">
        <f t="shared" si="58"/>
        <v>#N/A</v>
      </c>
      <c r="FY27" s="11" t="e">
        <f t="shared" si="59"/>
        <v>#N/A</v>
      </c>
      <c r="FZ27" s="11" t="e">
        <f t="shared" si="60"/>
        <v>#N/A</v>
      </c>
      <c r="GA27" s="11" t="e">
        <f t="shared" si="61"/>
        <v>#N/A</v>
      </c>
      <c r="GB27" s="11" t="e">
        <f t="shared" si="62"/>
        <v>#N/A</v>
      </c>
      <c r="GC27" s="11" t="e">
        <f t="shared" si="63"/>
        <v>#N/A</v>
      </c>
      <c r="GD27" s="11" t="e">
        <f t="shared" si="64"/>
        <v>#N/A</v>
      </c>
      <c r="GE27" s="11" t="e">
        <f t="shared" si="65"/>
        <v>#N/A</v>
      </c>
      <c r="GF27" s="11" t="e">
        <f t="shared" si="66"/>
        <v>#N/A</v>
      </c>
      <c r="GG27" s="11" t="e">
        <f t="shared" si="67"/>
        <v>#N/A</v>
      </c>
      <c r="GH27" s="11" t="e">
        <f t="shared" si="68"/>
        <v>#N/A</v>
      </c>
      <c r="GI27" s="11" t="e">
        <f t="shared" si="69"/>
        <v>#N/A</v>
      </c>
      <c r="GJ27" s="11" t="e">
        <f t="shared" si="70"/>
        <v>#N/A</v>
      </c>
      <c r="GK27" s="11" t="e">
        <f t="shared" si="71"/>
        <v>#N/A</v>
      </c>
      <c r="GL27" s="11" t="e">
        <f t="shared" si="72"/>
        <v>#N/A</v>
      </c>
      <c r="GM27" s="11" t="e">
        <f t="shared" si="73"/>
        <v>#N/A</v>
      </c>
    </row>
    <row r="28" spans="2:195" x14ac:dyDescent="0.55000000000000004">
      <c r="B28" t="str">
        <f>Infections!A28</f>
        <v>Brunei</v>
      </c>
      <c r="C28" s="11" t="e">
        <v>#N/A</v>
      </c>
      <c r="D28" s="11">
        <f t="shared" ref="D28:AI28" si="185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85"/>
        <v>0</v>
      </c>
      <c r="F28" s="11">
        <f t="shared" si="185"/>
        <v>0</v>
      </c>
      <c r="G28" s="11">
        <f t="shared" si="185"/>
        <v>0</v>
      </c>
      <c r="H28" s="11">
        <f t="shared" si="185"/>
        <v>0</v>
      </c>
      <c r="I28" s="11">
        <f t="shared" si="185"/>
        <v>0</v>
      </c>
      <c r="J28" s="11">
        <f t="shared" si="185"/>
        <v>0</v>
      </c>
      <c r="K28" s="11">
        <f t="shared" si="185"/>
        <v>0</v>
      </c>
      <c r="L28" s="11">
        <f t="shared" si="185"/>
        <v>0</v>
      </c>
      <c r="M28" s="11">
        <f t="shared" si="185"/>
        <v>0</v>
      </c>
      <c r="N28" s="11">
        <f t="shared" si="185"/>
        <v>0</v>
      </c>
      <c r="O28" s="11">
        <f t="shared" si="185"/>
        <v>0</v>
      </c>
      <c r="P28" s="11">
        <f t="shared" si="185"/>
        <v>0</v>
      </c>
      <c r="Q28" s="11">
        <f t="shared" si="185"/>
        <v>0</v>
      </c>
      <c r="R28" s="11">
        <f t="shared" si="185"/>
        <v>0</v>
      </c>
      <c r="S28" s="11">
        <f t="shared" si="185"/>
        <v>0</v>
      </c>
      <c r="T28" s="11">
        <f t="shared" si="185"/>
        <v>0</v>
      </c>
      <c r="U28" s="11">
        <f t="shared" si="185"/>
        <v>0</v>
      </c>
      <c r="V28" s="11">
        <f t="shared" si="185"/>
        <v>0</v>
      </c>
      <c r="W28" s="11">
        <f t="shared" si="185"/>
        <v>0</v>
      </c>
      <c r="X28" s="11">
        <f t="shared" si="185"/>
        <v>0</v>
      </c>
      <c r="Y28" s="11">
        <f t="shared" si="185"/>
        <v>0</v>
      </c>
      <c r="Z28" s="11">
        <f t="shared" si="185"/>
        <v>0</v>
      </c>
      <c r="AA28" s="11">
        <f t="shared" si="185"/>
        <v>0</v>
      </c>
      <c r="AB28" s="11">
        <f t="shared" si="185"/>
        <v>0</v>
      </c>
      <c r="AC28" s="11">
        <f t="shared" si="185"/>
        <v>0</v>
      </c>
      <c r="AD28" s="11">
        <f t="shared" si="185"/>
        <v>0</v>
      </c>
      <c r="AE28" s="11">
        <f t="shared" si="185"/>
        <v>0</v>
      </c>
      <c r="AF28" s="11">
        <f t="shared" si="185"/>
        <v>0</v>
      </c>
      <c r="AG28" s="11">
        <f t="shared" si="185"/>
        <v>0</v>
      </c>
      <c r="AH28" s="11">
        <f t="shared" si="185"/>
        <v>0</v>
      </c>
      <c r="AI28" s="11">
        <f t="shared" si="185"/>
        <v>0</v>
      </c>
      <c r="AJ28" s="11">
        <f t="shared" ref="AJ28:BO28" si="186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86"/>
        <v>0</v>
      </c>
      <c r="AL28" s="11">
        <f t="shared" si="186"/>
        <v>0</v>
      </c>
      <c r="AM28" s="11">
        <f t="shared" si="186"/>
        <v>0</v>
      </c>
      <c r="AN28" s="11">
        <f t="shared" si="186"/>
        <v>0</v>
      </c>
      <c r="AO28" s="11">
        <f t="shared" si="186"/>
        <v>0</v>
      </c>
      <c r="AP28" s="11">
        <f t="shared" si="186"/>
        <v>0</v>
      </c>
      <c r="AQ28" s="11">
        <f t="shared" si="186"/>
        <v>0</v>
      </c>
      <c r="AR28" s="11">
        <f t="shared" si="186"/>
        <v>0</v>
      </c>
      <c r="AS28" s="11">
        <f t="shared" si="186"/>
        <v>0</v>
      </c>
      <c r="AT28" s="11">
        <f t="shared" si="186"/>
        <v>0</v>
      </c>
      <c r="AU28" s="11">
        <f t="shared" si="186"/>
        <v>0</v>
      </c>
      <c r="AV28" s="11">
        <f t="shared" si="186"/>
        <v>0</v>
      </c>
      <c r="AW28" s="11">
        <f t="shared" si="186"/>
        <v>0</v>
      </c>
      <c r="AX28" s="11">
        <f t="shared" si="186"/>
        <v>0</v>
      </c>
      <c r="AY28" s="11">
        <f t="shared" si="186"/>
        <v>0</v>
      </c>
      <c r="AZ28" s="11">
        <f t="shared" si="186"/>
        <v>10</v>
      </c>
      <c r="BA28" s="11">
        <f t="shared" si="186"/>
        <v>0</v>
      </c>
      <c r="BB28" s="11">
        <f t="shared" si="186"/>
        <v>2.3636363636363638</v>
      </c>
      <c r="BC28" s="11">
        <f t="shared" si="186"/>
        <v>8.1081081081081141E-2</v>
      </c>
      <c r="BD28" s="11">
        <f t="shared" si="186"/>
        <v>0.25</v>
      </c>
      <c r="BE28" s="11">
        <f t="shared" si="186"/>
        <v>8.0000000000000071E-2</v>
      </c>
      <c r="BF28" s="11">
        <f t="shared" si="186"/>
        <v>3.7037037037036979E-2</v>
      </c>
      <c r="BG28" s="11">
        <f t="shared" si="186"/>
        <v>0.21428571428571419</v>
      </c>
      <c r="BH28" s="11">
        <f t="shared" si="186"/>
        <v>0.10294117647058831</v>
      </c>
      <c r="BI28" s="11">
        <f t="shared" si="186"/>
        <v>4.0000000000000036E-2</v>
      </c>
      <c r="BJ28" s="11">
        <f t="shared" si="186"/>
        <v>6.4102564102564097E-2</v>
      </c>
      <c r="BK28" s="11">
        <f t="shared" si="186"/>
        <v>6.024096385542177E-2</v>
      </c>
      <c r="BL28" s="11">
        <f t="shared" si="186"/>
        <v>3.4090909090909172E-2</v>
      </c>
      <c r="BM28" s="11">
        <f t="shared" si="186"/>
        <v>0.14285714285714279</v>
      </c>
      <c r="BN28" s="11">
        <f t="shared" si="186"/>
        <v>4.8076923076923128E-2</v>
      </c>
      <c r="BO28" s="11">
        <f t="shared" si="186"/>
        <v>4.587155963302747E-2</v>
      </c>
      <c r="BP28" s="11">
        <f t="shared" ref="BP28:CP28" si="187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87"/>
        <v>4.3478260869565188E-2</v>
      </c>
      <c r="BR28" s="11">
        <f t="shared" si="187"/>
        <v>5.0000000000000044E-2</v>
      </c>
      <c r="BS28" s="11">
        <f t="shared" si="187"/>
        <v>7.9365079365079083E-3</v>
      </c>
      <c r="BT28" s="11">
        <f t="shared" si="187"/>
        <v>1.5748031496062964E-2</v>
      </c>
      <c r="BU28" s="11">
        <f t="shared" si="187"/>
        <v>1.5503875968992276E-2</v>
      </c>
      <c r="BV28" s="11">
        <f t="shared" si="187"/>
        <v>1.5267175572519109E-2</v>
      </c>
      <c r="BW28" s="11">
        <f t="shared" si="187"/>
        <v>7.5187969924812581E-3</v>
      </c>
      <c r="BX28" s="11">
        <f t="shared" si="187"/>
        <v>7.4626865671640896E-3</v>
      </c>
      <c r="BY28" s="11">
        <f t="shared" si="187"/>
        <v>0</v>
      </c>
      <c r="BZ28" s="11">
        <f t="shared" si="187"/>
        <v>0</v>
      </c>
      <c r="CA28" s="11">
        <f t="shared" si="187"/>
        <v>0</v>
      </c>
      <c r="CB28" s="11">
        <f t="shared" si="187"/>
        <v>0</v>
      </c>
      <c r="CC28" s="11">
        <f t="shared" si="187"/>
        <v>0</v>
      </c>
      <c r="CD28" s="11">
        <f t="shared" si="187"/>
        <v>7.4074074074073071E-3</v>
      </c>
      <c r="CE28" s="11">
        <f t="shared" si="187"/>
        <v>0</v>
      </c>
      <c r="CF28" s="11">
        <f t="shared" si="187"/>
        <v>0</v>
      </c>
      <c r="CG28" s="11">
        <f t="shared" si="187"/>
        <v>0</v>
      </c>
      <c r="CH28" s="11">
        <f t="shared" si="187"/>
        <v>0</v>
      </c>
      <c r="CI28" s="11">
        <f t="shared" si="187"/>
        <v>0</v>
      </c>
      <c r="CJ28" s="11">
        <f t="shared" si="187"/>
        <v>0</v>
      </c>
      <c r="CK28" s="11">
        <f t="shared" si="187"/>
        <v>0</v>
      </c>
      <c r="CL28" s="11">
        <f t="shared" si="187"/>
        <v>7.3529411764705621E-3</v>
      </c>
      <c r="CM28" s="11">
        <f t="shared" si="187"/>
        <v>7.2992700729928028E-3</v>
      </c>
      <c r="CN28" s="11">
        <f t="shared" si="187"/>
        <v>0</v>
      </c>
      <c r="CO28" s="11">
        <f t="shared" si="187"/>
        <v>0</v>
      </c>
      <c r="CP28" s="11">
        <f t="shared" si="187"/>
        <v>0</v>
      </c>
      <c r="CQ28" s="11">
        <f t="shared" si="77"/>
        <v>0</v>
      </c>
      <c r="CR28" s="11">
        <f t="shared" ref="CR28:DW28" si="188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88"/>
        <v>0</v>
      </c>
      <c r="CT28" s="11">
        <f t="shared" si="188"/>
        <v>0</v>
      </c>
      <c r="CU28" s="11">
        <f t="shared" si="188"/>
        <v>0</v>
      </c>
      <c r="CV28" s="11">
        <f t="shared" si="188"/>
        <v>0</v>
      </c>
      <c r="CW28" s="11">
        <f t="shared" si="188"/>
        <v>0</v>
      </c>
      <c r="CX28" s="11">
        <f t="shared" si="188"/>
        <v>0</v>
      </c>
      <c r="CY28" s="11">
        <f t="shared" si="188"/>
        <v>0</v>
      </c>
      <c r="CZ28" s="11">
        <f t="shared" si="188"/>
        <v>0</v>
      </c>
      <c r="DA28" s="11">
        <f t="shared" si="188"/>
        <v>0</v>
      </c>
      <c r="DB28" s="11">
        <f t="shared" si="188"/>
        <v>0</v>
      </c>
      <c r="DC28" s="11">
        <f t="shared" si="188"/>
        <v>0</v>
      </c>
      <c r="DD28" s="11">
        <f t="shared" si="188"/>
        <v>7.2463768115942351E-3</v>
      </c>
      <c r="DE28" s="11">
        <f t="shared" si="188"/>
        <v>1.4388489208633004E-2</v>
      </c>
      <c r="DF28" s="11">
        <f t="shared" si="188"/>
        <v>0</v>
      </c>
      <c r="DG28" s="11">
        <f t="shared" si="188"/>
        <v>0</v>
      </c>
      <c r="DH28" s="11">
        <f t="shared" si="188"/>
        <v>0</v>
      </c>
      <c r="DI28" s="11">
        <f t="shared" si="188"/>
        <v>0</v>
      </c>
      <c r="DJ28" s="11">
        <f t="shared" si="188"/>
        <v>0</v>
      </c>
      <c r="DK28" s="11">
        <f t="shared" si="188"/>
        <v>0</v>
      </c>
      <c r="DL28" s="11">
        <f t="shared" si="188"/>
        <v>0</v>
      </c>
      <c r="DM28" s="11">
        <f t="shared" si="188"/>
        <v>0</v>
      </c>
      <c r="DN28" s="11">
        <f t="shared" si="188"/>
        <v>0</v>
      </c>
      <c r="DO28" s="11">
        <f t="shared" si="188"/>
        <v>0</v>
      </c>
      <c r="DP28" s="11">
        <f t="shared" si="188"/>
        <v>0</v>
      </c>
      <c r="DQ28" s="11">
        <f t="shared" si="188"/>
        <v>0</v>
      </c>
      <c r="DR28" s="11">
        <f t="shared" si="188"/>
        <v>0</v>
      </c>
      <c r="DS28" s="11">
        <f t="shared" si="188"/>
        <v>0</v>
      </c>
      <c r="DT28" s="11">
        <f t="shared" si="188"/>
        <v>0</v>
      </c>
      <c r="DU28" s="11">
        <f t="shared" si="188"/>
        <v>0</v>
      </c>
      <c r="DV28" s="11">
        <f t="shared" si="188"/>
        <v>0</v>
      </c>
      <c r="DW28" s="11">
        <f t="shared" si="188"/>
        <v>0</v>
      </c>
      <c r="DX28" s="11">
        <f t="shared" ref="DX28:FG28" si="189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89"/>
        <v>0</v>
      </c>
      <c r="DZ28" s="11">
        <f t="shared" si="189"/>
        <v>0</v>
      </c>
      <c r="EA28" s="11">
        <f t="shared" si="189"/>
        <v>0</v>
      </c>
      <c r="EB28" s="11">
        <f t="shared" si="189"/>
        <v>0</v>
      </c>
      <c r="EC28" s="11">
        <f t="shared" si="189"/>
        <v>0</v>
      </c>
      <c r="ED28" s="11">
        <f t="shared" si="189"/>
        <v>0</v>
      </c>
      <c r="EE28" s="11">
        <f t="shared" si="189"/>
        <v>0</v>
      </c>
      <c r="EF28" s="11">
        <f t="shared" si="189"/>
        <v>0</v>
      </c>
      <c r="EG28" s="11">
        <f t="shared" si="189"/>
        <v>0</v>
      </c>
      <c r="EH28" s="11">
        <f t="shared" si="189"/>
        <v>0</v>
      </c>
      <c r="EI28" s="11">
        <f t="shared" si="189"/>
        <v>0</v>
      </c>
      <c r="EJ28" s="11">
        <f t="shared" si="189"/>
        <v>0</v>
      </c>
      <c r="EK28" s="11">
        <f t="shared" si="189"/>
        <v>0</v>
      </c>
      <c r="EL28" s="11">
        <f t="shared" si="189"/>
        <v>0</v>
      </c>
      <c r="EM28" s="11">
        <f t="shared" si="189"/>
        <v>0</v>
      </c>
      <c r="EN28" s="11">
        <f t="shared" si="189"/>
        <v>0</v>
      </c>
      <c r="EO28" s="11">
        <f t="shared" si="189"/>
        <v>0</v>
      </c>
      <c r="EP28" s="11">
        <f t="shared" si="189"/>
        <v>0</v>
      </c>
      <c r="EQ28" s="11">
        <f t="shared" si="189"/>
        <v>0</v>
      </c>
      <c r="ER28" s="11">
        <f t="shared" si="189"/>
        <v>0</v>
      </c>
      <c r="ES28" s="11">
        <f t="shared" si="189"/>
        <v>0</v>
      </c>
      <c r="ET28" s="11">
        <f t="shared" si="189"/>
        <v>0</v>
      </c>
      <c r="EU28" s="11">
        <f t="shared" si="189"/>
        <v>0</v>
      </c>
      <c r="EV28" s="11">
        <f t="shared" si="189"/>
        <v>0</v>
      </c>
      <c r="EW28" s="11">
        <f t="shared" si="189"/>
        <v>0</v>
      </c>
      <c r="EX28" s="11">
        <f t="shared" si="189"/>
        <v>0</v>
      </c>
      <c r="EY28" s="11">
        <f t="shared" si="189"/>
        <v>0</v>
      </c>
      <c r="EZ28" s="11">
        <f t="shared" si="189"/>
        <v>0</v>
      </c>
      <c r="FA28" s="11">
        <f t="shared" si="189"/>
        <v>0</v>
      </c>
      <c r="FB28" s="11">
        <f t="shared" si="189"/>
        <v>0</v>
      </c>
      <c r="FC28" s="11">
        <f t="shared" si="189"/>
        <v>0</v>
      </c>
      <c r="FD28" s="11">
        <f t="shared" si="189"/>
        <v>0</v>
      </c>
      <c r="FE28" s="11">
        <f t="shared" si="189"/>
        <v>0</v>
      </c>
      <c r="FF28" s="11">
        <f t="shared" si="189"/>
        <v>0</v>
      </c>
      <c r="FG28" s="11">
        <f t="shared" si="189"/>
        <v>0</v>
      </c>
      <c r="FH28" s="11">
        <f t="shared" si="42"/>
        <v>0</v>
      </c>
      <c r="FI28" s="11">
        <f t="shared" si="43"/>
        <v>0</v>
      </c>
      <c r="FJ28" s="11">
        <f t="shared" si="44"/>
        <v>0</v>
      </c>
      <c r="FK28" s="11">
        <f t="shared" si="45"/>
        <v>0</v>
      </c>
      <c r="FL28" s="11">
        <f t="shared" si="46"/>
        <v>0</v>
      </c>
      <c r="FM28" s="11">
        <f t="shared" si="47"/>
        <v>0</v>
      </c>
      <c r="FN28" s="11">
        <f t="shared" si="48"/>
        <v>0</v>
      </c>
      <c r="FO28" s="11">
        <f t="shared" si="49"/>
        <v>0</v>
      </c>
      <c r="FP28" s="11">
        <f t="shared" si="50"/>
        <v>0</v>
      </c>
      <c r="FQ28" s="11">
        <f t="shared" si="51"/>
        <v>0</v>
      </c>
      <c r="FR28" s="11">
        <f t="shared" si="52"/>
        <v>0</v>
      </c>
      <c r="FS28" s="11" t="e">
        <f t="shared" si="53"/>
        <v>#N/A</v>
      </c>
      <c r="FT28" s="11" t="e">
        <f t="shared" si="54"/>
        <v>#N/A</v>
      </c>
      <c r="FU28" s="11" t="e">
        <f t="shared" si="55"/>
        <v>#N/A</v>
      </c>
      <c r="FV28" s="11" t="e">
        <f t="shared" si="56"/>
        <v>#N/A</v>
      </c>
      <c r="FW28" s="11" t="e">
        <f t="shared" si="57"/>
        <v>#N/A</v>
      </c>
      <c r="FX28" s="11" t="e">
        <f t="shared" si="58"/>
        <v>#N/A</v>
      </c>
      <c r="FY28" s="11" t="e">
        <f t="shared" si="59"/>
        <v>#N/A</v>
      </c>
      <c r="FZ28" s="11" t="e">
        <f t="shared" si="60"/>
        <v>#N/A</v>
      </c>
      <c r="GA28" s="11" t="e">
        <f t="shared" si="61"/>
        <v>#N/A</v>
      </c>
      <c r="GB28" s="11" t="e">
        <f t="shared" si="62"/>
        <v>#N/A</v>
      </c>
      <c r="GC28" s="11" t="e">
        <f t="shared" si="63"/>
        <v>#N/A</v>
      </c>
      <c r="GD28" s="11" t="e">
        <f t="shared" si="64"/>
        <v>#N/A</v>
      </c>
      <c r="GE28" s="11" t="e">
        <f t="shared" si="65"/>
        <v>#N/A</v>
      </c>
      <c r="GF28" s="11" t="e">
        <f t="shared" si="66"/>
        <v>#N/A</v>
      </c>
      <c r="GG28" s="11" t="e">
        <f t="shared" si="67"/>
        <v>#N/A</v>
      </c>
      <c r="GH28" s="11" t="e">
        <f t="shared" si="68"/>
        <v>#N/A</v>
      </c>
      <c r="GI28" s="11" t="e">
        <f t="shared" si="69"/>
        <v>#N/A</v>
      </c>
      <c r="GJ28" s="11" t="e">
        <f t="shared" si="70"/>
        <v>#N/A</v>
      </c>
      <c r="GK28" s="11" t="e">
        <f t="shared" si="71"/>
        <v>#N/A</v>
      </c>
      <c r="GL28" s="11" t="e">
        <f t="shared" si="72"/>
        <v>#N/A</v>
      </c>
      <c r="GM28" s="11" t="e">
        <f t="shared" si="73"/>
        <v>#N/A</v>
      </c>
    </row>
    <row r="29" spans="2:195" x14ac:dyDescent="0.55000000000000004">
      <c r="B29" t="str">
        <f>Infections!A29</f>
        <v>Bulgaria</v>
      </c>
      <c r="C29" s="11" t="e">
        <v>#N/A</v>
      </c>
      <c r="D29" s="11">
        <f t="shared" ref="D29:AI29" si="190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90"/>
        <v>0</v>
      </c>
      <c r="F29" s="11">
        <f t="shared" si="190"/>
        <v>0</v>
      </c>
      <c r="G29" s="11">
        <f t="shared" si="190"/>
        <v>0</v>
      </c>
      <c r="H29" s="11">
        <f t="shared" si="190"/>
        <v>0</v>
      </c>
      <c r="I29" s="11">
        <f t="shared" si="190"/>
        <v>0</v>
      </c>
      <c r="J29" s="11">
        <f t="shared" si="190"/>
        <v>0</v>
      </c>
      <c r="K29" s="11">
        <f t="shared" si="190"/>
        <v>0</v>
      </c>
      <c r="L29" s="11">
        <f t="shared" si="190"/>
        <v>0</v>
      </c>
      <c r="M29" s="11">
        <f t="shared" si="190"/>
        <v>0</v>
      </c>
      <c r="N29" s="11">
        <f t="shared" si="190"/>
        <v>0</v>
      </c>
      <c r="O29" s="11">
        <f t="shared" si="190"/>
        <v>0</v>
      </c>
      <c r="P29" s="11">
        <f t="shared" si="190"/>
        <v>0</v>
      </c>
      <c r="Q29" s="11">
        <f t="shared" si="190"/>
        <v>0</v>
      </c>
      <c r="R29" s="11">
        <f t="shared" si="190"/>
        <v>0</v>
      </c>
      <c r="S29" s="11">
        <f t="shared" si="190"/>
        <v>0</v>
      </c>
      <c r="T29" s="11">
        <f t="shared" si="190"/>
        <v>0</v>
      </c>
      <c r="U29" s="11">
        <f t="shared" si="190"/>
        <v>0</v>
      </c>
      <c r="V29" s="11">
        <f t="shared" si="190"/>
        <v>0</v>
      </c>
      <c r="W29" s="11">
        <f t="shared" si="190"/>
        <v>0</v>
      </c>
      <c r="X29" s="11">
        <f t="shared" si="190"/>
        <v>0</v>
      </c>
      <c r="Y29" s="11">
        <f t="shared" si="190"/>
        <v>0</v>
      </c>
      <c r="Z29" s="11">
        <f t="shared" si="190"/>
        <v>0</v>
      </c>
      <c r="AA29" s="11">
        <f t="shared" si="190"/>
        <v>0</v>
      </c>
      <c r="AB29" s="11">
        <f t="shared" si="190"/>
        <v>0</v>
      </c>
      <c r="AC29" s="11">
        <f t="shared" si="190"/>
        <v>0</v>
      </c>
      <c r="AD29" s="11">
        <f t="shared" si="190"/>
        <v>0</v>
      </c>
      <c r="AE29" s="11">
        <f t="shared" si="190"/>
        <v>0</v>
      </c>
      <c r="AF29" s="11">
        <f t="shared" si="190"/>
        <v>0</v>
      </c>
      <c r="AG29" s="11">
        <f t="shared" si="190"/>
        <v>0</v>
      </c>
      <c r="AH29" s="11">
        <f t="shared" si="190"/>
        <v>0</v>
      </c>
      <c r="AI29" s="11">
        <f t="shared" si="190"/>
        <v>0</v>
      </c>
      <c r="AJ29" s="11">
        <f t="shared" ref="AJ29:BO29" si="191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91"/>
        <v>0</v>
      </c>
      <c r="AL29" s="11">
        <f t="shared" si="191"/>
        <v>0</v>
      </c>
      <c r="AM29" s="11">
        <f t="shared" si="191"/>
        <v>0</v>
      </c>
      <c r="AN29" s="11">
        <f t="shared" si="191"/>
        <v>0</v>
      </c>
      <c r="AO29" s="11">
        <f t="shared" si="191"/>
        <v>0</v>
      </c>
      <c r="AP29" s="11">
        <f t="shared" si="191"/>
        <v>0</v>
      </c>
      <c r="AQ29" s="11">
        <f t="shared" si="191"/>
        <v>0</v>
      </c>
      <c r="AR29" s="11">
        <f t="shared" si="191"/>
        <v>0</v>
      </c>
      <c r="AS29" s="11">
        <f t="shared" si="191"/>
        <v>0</v>
      </c>
      <c r="AT29" s="11">
        <f t="shared" si="191"/>
        <v>0</v>
      </c>
      <c r="AU29" s="11">
        <f t="shared" si="191"/>
        <v>0</v>
      </c>
      <c r="AV29" s="11">
        <f t="shared" si="191"/>
        <v>0</v>
      </c>
      <c r="AW29" s="11">
        <f t="shared" si="191"/>
        <v>0</v>
      </c>
      <c r="AX29" s="11">
        <f t="shared" si="191"/>
        <v>0</v>
      </c>
      <c r="AY29" s="11">
        <f t="shared" si="191"/>
        <v>0</v>
      </c>
      <c r="AZ29" s="11">
        <f t="shared" si="191"/>
        <v>0.75</v>
      </c>
      <c r="BA29" s="11">
        <f t="shared" si="191"/>
        <v>0</v>
      </c>
      <c r="BB29" s="11">
        <f t="shared" si="191"/>
        <v>2.2857142857142856</v>
      </c>
      <c r="BC29" s="11">
        <f t="shared" si="191"/>
        <v>0.78260869565217384</v>
      </c>
      <c r="BD29" s="11">
        <f t="shared" si="191"/>
        <v>0.24390243902439024</v>
      </c>
      <c r="BE29" s="11">
        <f t="shared" si="191"/>
        <v>1.9607843137254832E-2</v>
      </c>
      <c r="BF29" s="11">
        <f t="shared" si="191"/>
        <v>0.28846153846153855</v>
      </c>
      <c r="BG29" s="11">
        <f t="shared" si="191"/>
        <v>0.37313432835820892</v>
      </c>
      <c r="BH29" s="11">
        <f t="shared" si="191"/>
        <v>2.1739130434782705E-2</v>
      </c>
      <c r="BI29" s="11">
        <f t="shared" si="191"/>
        <v>0.35106382978723394</v>
      </c>
      <c r="BJ29" s="11">
        <f t="shared" si="191"/>
        <v>0.2834645669291338</v>
      </c>
      <c r="BK29" s="11">
        <f t="shared" si="191"/>
        <v>0.14723926380368102</v>
      </c>
      <c r="BL29" s="11">
        <f t="shared" si="191"/>
        <v>7.4866310160427885E-2</v>
      </c>
      <c r="BM29" s="11">
        <f t="shared" si="191"/>
        <v>8.4577114427860645E-2</v>
      </c>
      <c r="BN29" s="11">
        <f t="shared" si="191"/>
        <v>0.11009174311926606</v>
      </c>
      <c r="BO29" s="11">
        <f t="shared" si="191"/>
        <v>9.0909090909090828E-2</v>
      </c>
      <c r="BP29" s="11">
        <f t="shared" ref="BP29:CP29" si="192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92"/>
        <v>0.12969283276450505</v>
      </c>
      <c r="BR29" s="11">
        <f t="shared" si="192"/>
        <v>4.5317220543806602E-2</v>
      </c>
      <c r="BS29" s="11">
        <f t="shared" si="192"/>
        <v>3.7572254335260125E-2</v>
      </c>
      <c r="BT29" s="11">
        <f t="shared" si="192"/>
        <v>0.11142061281337057</v>
      </c>
      <c r="BU29" s="11">
        <f t="shared" si="192"/>
        <v>5.7644110275689275E-2</v>
      </c>
      <c r="BV29" s="11">
        <f t="shared" si="192"/>
        <v>8.293838862559233E-2</v>
      </c>
      <c r="BW29" s="11">
        <f t="shared" si="192"/>
        <v>6.1269146608315062E-2</v>
      </c>
      <c r="BX29" s="11">
        <f t="shared" si="192"/>
        <v>3.711340206185576E-2</v>
      </c>
      <c r="BY29" s="11">
        <f t="shared" si="192"/>
        <v>5.5666003976143186E-2</v>
      </c>
      <c r="BZ29" s="11">
        <f t="shared" si="192"/>
        <v>3.3898305084745672E-2</v>
      </c>
      <c r="CA29" s="11">
        <f t="shared" si="192"/>
        <v>5.1001821493624755E-2</v>
      </c>
      <c r="CB29" s="11">
        <f t="shared" si="192"/>
        <v>2.7729636048526851E-2</v>
      </c>
      <c r="CC29" s="11">
        <f t="shared" si="192"/>
        <v>4.2158516020236014E-2</v>
      </c>
      <c r="CD29" s="11">
        <f t="shared" si="192"/>
        <v>2.7508090614886793E-2</v>
      </c>
      <c r="CE29" s="11">
        <f t="shared" si="192"/>
        <v>4.0944881889763751E-2</v>
      </c>
      <c r="CF29" s="11">
        <f t="shared" si="192"/>
        <v>2.1180030257186067E-2</v>
      </c>
      <c r="CG29" s="11">
        <f t="shared" si="192"/>
        <v>1.4814814814814836E-2</v>
      </c>
      <c r="CH29" s="11">
        <f t="shared" si="192"/>
        <v>4.0875912408759207E-2</v>
      </c>
      <c r="CI29" s="11">
        <f t="shared" si="192"/>
        <v>4.7685834502103841E-2</v>
      </c>
      <c r="CJ29" s="11">
        <f t="shared" si="192"/>
        <v>7.0950468540829981E-2</v>
      </c>
      <c r="CK29" s="11">
        <f t="shared" si="192"/>
        <v>5.7500000000000107E-2</v>
      </c>
      <c r="CL29" s="11">
        <f t="shared" si="192"/>
        <v>3.7825059101654901E-2</v>
      </c>
      <c r="CM29" s="11">
        <f t="shared" si="192"/>
        <v>1.8223234624145768E-2</v>
      </c>
      <c r="CN29" s="11">
        <f t="shared" si="192"/>
        <v>3.9149888143176659E-2</v>
      </c>
      <c r="CO29" s="11">
        <f t="shared" si="192"/>
        <v>4.9515608180839665E-2</v>
      </c>
      <c r="CP29" s="11">
        <f t="shared" si="192"/>
        <v>5.0256410256410255E-2</v>
      </c>
      <c r="CQ29" s="11">
        <f t="shared" si="77"/>
        <v>7.12890625E-2</v>
      </c>
      <c r="CR29" s="11">
        <f t="shared" ref="CR29:DW29" si="193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93"/>
        <v>1.0534846029173428E-2</v>
      </c>
      <c r="CT29" s="11">
        <f t="shared" si="193"/>
        <v>4.2502004811547645E-2</v>
      </c>
      <c r="CU29" s="11">
        <f t="shared" si="193"/>
        <v>4.8461538461538556E-2</v>
      </c>
      <c r="CV29" s="11">
        <f t="shared" si="193"/>
        <v>2.6412325752017685E-2</v>
      </c>
      <c r="CW29" s="11">
        <f t="shared" si="193"/>
        <v>3.4310221586847822E-2</v>
      </c>
      <c r="CX29" s="11">
        <f t="shared" si="193"/>
        <v>4.0774015203870029E-2</v>
      </c>
      <c r="CY29" s="11">
        <f t="shared" si="193"/>
        <v>3.253652058432932E-2</v>
      </c>
      <c r="CZ29" s="11">
        <f t="shared" si="193"/>
        <v>2.5080385852090048E-2</v>
      </c>
      <c r="DA29" s="11">
        <f t="shared" si="193"/>
        <v>1.5056461731492998E-2</v>
      </c>
      <c r="DB29" s="11">
        <f t="shared" si="193"/>
        <v>2.1013597033374465E-2</v>
      </c>
      <c r="DC29" s="11">
        <f t="shared" si="193"/>
        <v>3.14769975786926E-2</v>
      </c>
      <c r="DD29" s="11">
        <f t="shared" si="193"/>
        <v>4.3427230046948262E-2</v>
      </c>
      <c r="DE29" s="11">
        <f t="shared" si="193"/>
        <v>2.8683914510686082E-2</v>
      </c>
      <c r="DF29" s="11">
        <f t="shared" si="193"/>
        <v>2.3510114816839733E-2</v>
      </c>
      <c r="DG29" s="11">
        <f t="shared" si="193"/>
        <v>2.6175213675213582E-2</v>
      </c>
      <c r="DH29" s="11">
        <f t="shared" si="193"/>
        <v>2.2904737116085316E-2</v>
      </c>
      <c r="DI29" s="11">
        <f t="shared" si="193"/>
        <v>1.2722646310432628E-2</v>
      </c>
      <c r="DJ29" s="11">
        <f t="shared" si="193"/>
        <v>1.6582914572864427E-2</v>
      </c>
      <c r="DK29" s="11">
        <f t="shared" si="193"/>
        <v>2.2738507167572974E-2</v>
      </c>
      <c r="DL29" s="11">
        <f t="shared" si="193"/>
        <v>1.4983083615273118E-2</v>
      </c>
      <c r="DM29" s="11">
        <f t="shared" si="193"/>
        <v>1.8095238095238164E-2</v>
      </c>
      <c r="DN29" s="11">
        <f t="shared" si="193"/>
        <v>1.7305893358278812E-2</v>
      </c>
      <c r="DO29" s="11">
        <f t="shared" si="193"/>
        <v>1.6551724137930934E-2</v>
      </c>
      <c r="DP29" s="11">
        <f t="shared" si="193"/>
        <v>1.0854816824966029E-2</v>
      </c>
      <c r="DQ29" s="11">
        <f t="shared" si="193"/>
        <v>1.0738255033557076E-2</v>
      </c>
      <c r="DR29" s="11">
        <f t="shared" si="193"/>
        <v>1.4608233731739695E-2</v>
      </c>
      <c r="DS29" s="11">
        <f t="shared" si="193"/>
        <v>1.7015706806282616E-2</v>
      </c>
      <c r="DT29" s="11">
        <f t="shared" si="193"/>
        <v>1.7589017589017653E-2</v>
      </c>
      <c r="DU29" s="11">
        <f t="shared" si="193"/>
        <v>1.5177065767284947E-2</v>
      </c>
      <c r="DV29" s="11">
        <f t="shared" si="193"/>
        <v>7.8903654485049657E-3</v>
      </c>
      <c r="DW29" s="11">
        <f t="shared" si="193"/>
        <v>2.4721878862794533E-3</v>
      </c>
      <c r="DX29" s="11">
        <f t="shared" ref="DX29:FG29" si="194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94"/>
        <v>6.9586573884568015E-3</v>
      </c>
      <c r="DZ29" s="11">
        <f t="shared" si="194"/>
        <v>6.910569105690989E-3</v>
      </c>
      <c r="EA29" s="11">
        <f t="shared" si="194"/>
        <v>3.2297133629390906E-3</v>
      </c>
      <c r="EB29" s="11">
        <f t="shared" si="194"/>
        <v>5.6338028169014009E-3</v>
      </c>
      <c r="EC29" s="11">
        <f t="shared" si="194"/>
        <v>5.6022408963585235E-3</v>
      </c>
      <c r="ED29" s="11">
        <f t="shared" si="194"/>
        <v>2.3875845602865375E-3</v>
      </c>
      <c r="EE29" s="11">
        <f t="shared" si="194"/>
        <v>7.5426756649463744E-3</v>
      </c>
      <c r="EF29" s="11">
        <f t="shared" si="194"/>
        <v>8.6682427107958038E-3</v>
      </c>
      <c r="EG29" s="11">
        <f t="shared" si="194"/>
        <v>9.765625E-3</v>
      </c>
      <c r="EH29" s="11">
        <f t="shared" si="194"/>
        <v>1.6247582205028976E-2</v>
      </c>
      <c r="EI29" s="11">
        <f t="shared" si="194"/>
        <v>3.1975637609440444E-2</v>
      </c>
      <c r="EJ29" s="11">
        <f t="shared" si="194"/>
        <v>5.9018812246403041E-3</v>
      </c>
      <c r="EK29" s="11">
        <f t="shared" si="194"/>
        <v>3.0436376971030521E-2</v>
      </c>
      <c r="EL29" s="11">
        <f t="shared" si="194"/>
        <v>2.8113879003558662E-2</v>
      </c>
      <c r="EM29" s="11">
        <f t="shared" si="194"/>
        <v>3.5998615437867754E-2</v>
      </c>
      <c r="EN29" s="11">
        <f t="shared" si="194"/>
        <v>3.1072502505846922E-2</v>
      </c>
      <c r="EO29" s="11">
        <f t="shared" si="194"/>
        <v>3.4024627349319436E-2</v>
      </c>
      <c r="EP29" s="11">
        <f t="shared" si="194"/>
        <v>2.3503603885929092E-2</v>
      </c>
      <c r="EQ29" s="11">
        <f t="shared" si="194"/>
        <v>7.348438456827866E-3</v>
      </c>
      <c r="ER29" s="11">
        <f t="shared" si="194"/>
        <v>1.5501519756838888E-2</v>
      </c>
      <c r="ES29" s="11">
        <f t="shared" si="194"/>
        <v>3.3522897336127011E-2</v>
      </c>
      <c r="ET29" s="11">
        <f t="shared" si="194"/>
        <v>2.5774688676513113E-2</v>
      </c>
      <c r="EU29" s="11">
        <f t="shared" si="194"/>
        <v>3.7267080745341685E-2</v>
      </c>
      <c r="EV29" s="11">
        <f t="shared" si="194"/>
        <v>2.20468154599891E-2</v>
      </c>
      <c r="EW29" s="11">
        <f t="shared" si="194"/>
        <v>3.1158455392809481E-2</v>
      </c>
      <c r="EX29" s="11">
        <f t="shared" si="194"/>
        <v>8.5227272727272929E-3</v>
      </c>
      <c r="EY29" s="11">
        <f t="shared" si="194"/>
        <v>2.0230473751600586E-2</v>
      </c>
      <c r="EZ29" s="11">
        <f t="shared" si="194"/>
        <v>3.2630522088353375E-2</v>
      </c>
      <c r="FA29" s="11">
        <f t="shared" si="194"/>
        <v>3.1113271754982907E-2</v>
      </c>
      <c r="FB29" s="11">
        <f t="shared" si="194"/>
        <v>3.9132484677039114E-2</v>
      </c>
      <c r="FC29" s="11">
        <f t="shared" si="194"/>
        <v>2.3820326678765991E-2</v>
      </c>
      <c r="FD29" s="11">
        <f t="shared" si="194"/>
        <v>2.4817194770662576E-2</v>
      </c>
      <c r="FE29" s="11">
        <f t="shared" si="194"/>
        <v>1.4270270270270169E-2</v>
      </c>
      <c r="FF29" s="11">
        <f t="shared" si="194"/>
        <v>2.9844382860797269E-2</v>
      </c>
      <c r="FG29" s="11">
        <f t="shared" si="194"/>
        <v>3.27054440074519E-2</v>
      </c>
      <c r="FH29" s="11">
        <f t="shared" si="42"/>
        <v>3.3072760072158758E-2</v>
      </c>
      <c r="FI29" s="11">
        <f t="shared" si="43"/>
        <v>3.1237873496313462E-2</v>
      </c>
      <c r="FJ29" s="11">
        <f t="shared" si="44"/>
        <v>3.4242709313264452E-2</v>
      </c>
      <c r="FK29" s="11">
        <f t="shared" si="45"/>
        <v>3.2745133709295882E-2</v>
      </c>
      <c r="FL29" s="11">
        <f t="shared" si="46"/>
        <v>1.1097410604192337E-2</v>
      </c>
      <c r="FM29" s="11">
        <f t="shared" si="47"/>
        <v>3.0313588850174211E-2</v>
      </c>
      <c r="FN29" s="11">
        <f t="shared" si="48"/>
        <v>3.1788975312817103E-2</v>
      </c>
      <c r="FO29" s="11">
        <f t="shared" si="49"/>
        <v>3.9331366764995046E-2</v>
      </c>
      <c r="FP29" s="11">
        <f t="shared" si="50"/>
        <v>5.2034058656575288E-2</v>
      </c>
      <c r="FQ29" s="11">
        <f t="shared" si="51"/>
        <v>4.3764988009592276E-2</v>
      </c>
      <c r="FR29" s="11">
        <f t="shared" si="52"/>
        <v>3.0298678920160915E-2</v>
      </c>
      <c r="FS29" s="11" t="e">
        <f t="shared" si="53"/>
        <v>#N/A</v>
      </c>
      <c r="FT29" s="11" t="e">
        <f t="shared" si="54"/>
        <v>#N/A</v>
      </c>
      <c r="FU29" s="11" t="e">
        <f t="shared" si="55"/>
        <v>#N/A</v>
      </c>
      <c r="FV29" s="11" t="e">
        <f t="shared" si="56"/>
        <v>#N/A</v>
      </c>
      <c r="FW29" s="11" t="e">
        <f t="shared" si="57"/>
        <v>#N/A</v>
      </c>
      <c r="FX29" s="11" t="e">
        <f t="shared" si="58"/>
        <v>#N/A</v>
      </c>
      <c r="FY29" s="11" t="e">
        <f t="shared" si="59"/>
        <v>#N/A</v>
      </c>
      <c r="FZ29" s="11" t="e">
        <f t="shared" si="60"/>
        <v>#N/A</v>
      </c>
      <c r="GA29" s="11" t="e">
        <f t="shared" si="61"/>
        <v>#N/A</v>
      </c>
      <c r="GB29" s="11" t="e">
        <f t="shared" si="62"/>
        <v>#N/A</v>
      </c>
      <c r="GC29" s="11" t="e">
        <f t="shared" si="63"/>
        <v>#N/A</v>
      </c>
      <c r="GD29" s="11" t="e">
        <f t="shared" si="64"/>
        <v>#N/A</v>
      </c>
      <c r="GE29" s="11" t="e">
        <f t="shared" si="65"/>
        <v>#N/A</v>
      </c>
      <c r="GF29" s="11" t="e">
        <f t="shared" si="66"/>
        <v>#N/A</v>
      </c>
      <c r="GG29" s="11" t="e">
        <f t="shared" si="67"/>
        <v>#N/A</v>
      </c>
      <c r="GH29" s="11" t="e">
        <f t="shared" si="68"/>
        <v>#N/A</v>
      </c>
      <c r="GI29" s="11" t="e">
        <f t="shared" si="69"/>
        <v>#N/A</v>
      </c>
      <c r="GJ29" s="11" t="e">
        <f t="shared" si="70"/>
        <v>#N/A</v>
      </c>
      <c r="GK29" s="11" t="e">
        <f t="shared" si="71"/>
        <v>#N/A</v>
      </c>
      <c r="GL29" s="11" t="e">
        <f t="shared" si="72"/>
        <v>#N/A</v>
      </c>
      <c r="GM29" s="11" t="e">
        <f t="shared" si="73"/>
        <v>#N/A</v>
      </c>
    </row>
    <row r="30" spans="2:195" x14ac:dyDescent="0.55000000000000004">
      <c r="B30" t="str">
        <f>Infections!A30</f>
        <v>Burkina Faso</v>
      </c>
      <c r="C30" s="11" t="e">
        <v>#N/A</v>
      </c>
      <c r="D30" s="11">
        <f t="shared" ref="D30:AI30" si="195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95"/>
        <v>0</v>
      </c>
      <c r="F30" s="11">
        <f t="shared" si="195"/>
        <v>0</v>
      </c>
      <c r="G30" s="11">
        <f t="shared" si="195"/>
        <v>0</v>
      </c>
      <c r="H30" s="11">
        <f t="shared" si="195"/>
        <v>0</v>
      </c>
      <c r="I30" s="11">
        <f t="shared" si="195"/>
        <v>0</v>
      </c>
      <c r="J30" s="11">
        <f t="shared" si="195"/>
        <v>0</v>
      </c>
      <c r="K30" s="11">
        <f t="shared" si="195"/>
        <v>0</v>
      </c>
      <c r="L30" s="11">
        <f t="shared" si="195"/>
        <v>0</v>
      </c>
      <c r="M30" s="11">
        <f t="shared" si="195"/>
        <v>0</v>
      </c>
      <c r="N30" s="11">
        <f t="shared" si="195"/>
        <v>0</v>
      </c>
      <c r="O30" s="11">
        <f t="shared" si="195"/>
        <v>0</v>
      </c>
      <c r="P30" s="11">
        <f t="shared" si="195"/>
        <v>0</v>
      </c>
      <c r="Q30" s="11">
        <f t="shared" si="195"/>
        <v>0</v>
      </c>
      <c r="R30" s="11">
        <f t="shared" si="195"/>
        <v>0</v>
      </c>
      <c r="S30" s="11">
        <f t="shared" si="195"/>
        <v>0</v>
      </c>
      <c r="T30" s="11">
        <f t="shared" si="195"/>
        <v>0</v>
      </c>
      <c r="U30" s="11">
        <f t="shared" si="195"/>
        <v>0</v>
      </c>
      <c r="V30" s="11">
        <f t="shared" si="195"/>
        <v>0</v>
      </c>
      <c r="W30" s="11">
        <f t="shared" si="195"/>
        <v>0</v>
      </c>
      <c r="X30" s="11">
        <f t="shared" si="195"/>
        <v>0</v>
      </c>
      <c r="Y30" s="11">
        <f t="shared" si="195"/>
        <v>0</v>
      </c>
      <c r="Z30" s="11">
        <f t="shared" si="195"/>
        <v>0</v>
      </c>
      <c r="AA30" s="11">
        <f t="shared" si="195"/>
        <v>0</v>
      </c>
      <c r="AB30" s="11">
        <f t="shared" si="195"/>
        <v>0</v>
      </c>
      <c r="AC30" s="11">
        <f t="shared" si="195"/>
        <v>0</v>
      </c>
      <c r="AD30" s="11">
        <f t="shared" si="195"/>
        <v>0</v>
      </c>
      <c r="AE30" s="11">
        <f t="shared" si="195"/>
        <v>0</v>
      </c>
      <c r="AF30" s="11">
        <f t="shared" si="195"/>
        <v>0</v>
      </c>
      <c r="AG30" s="11">
        <f t="shared" si="195"/>
        <v>0</v>
      </c>
      <c r="AH30" s="11">
        <f t="shared" si="195"/>
        <v>0</v>
      </c>
      <c r="AI30" s="11">
        <f t="shared" si="195"/>
        <v>0</v>
      </c>
      <c r="AJ30" s="11">
        <f t="shared" ref="AJ30:BO30" si="196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96"/>
        <v>0</v>
      </c>
      <c r="AL30" s="11">
        <f t="shared" si="196"/>
        <v>0</v>
      </c>
      <c r="AM30" s="11">
        <f t="shared" si="196"/>
        <v>0</v>
      </c>
      <c r="AN30" s="11">
        <f t="shared" si="196"/>
        <v>0</v>
      </c>
      <c r="AO30" s="11">
        <f t="shared" si="196"/>
        <v>0</v>
      </c>
      <c r="AP30" s="11">
        <f t="shared" si="196"/>
        <v>0</v>
      </c>
      <c r="AQ30" s="11">
        <f t="shared" si="196"/>
        <v>0</v>
      </c>
      <c r="AR30" s="11">
        <f t="shared" si="196"/>
        <v>0</v>
      </c>
      <c r="AS30" s="11">
        <f t="shared" si="196"/>
        <v>0</v>
      </c>
      <c r="AT30" s="11">
        <f t="shared" si="196"/>
        <v>0</v>
      </c>
      <c r="AU30" s="11">
        <f t="shared" si="196"/>
        <v>0</v>
      </c>
      <c r="AV30" s="11">
        <f t="shared" si="196"/>
        <v>0</v>
      </c>
      <c r="AW30" s="11">
        <f t="shared" si="196"/>
        <v>0</v>
      </c>
      <c r="AX30" s="11">
        <f t="shared" si="196"/>
        <v>0</v>
      </c>
      <c r="AY30" s="11">
        <f t="shared" si="196"/>
        <v>0</v>
      </c>
      <c r="AZ30" s="11">
        <f t="shared" si="196"/>
        <v>1</v>
      </c>
      <c r="BA30" s="11">
        <f t="shared" si="196"/>
        <v>0</v>
      </c>
      <c r="BB30" s="11">
        <f t="shared" si="196"/>
        <v>0</v>
      </c>
      <c r="BC30" s="11">
        <f t="shared" si="196"/>
        <v>0</v>
      </c>
      <c r="BD30" s="11">
        <f t="shared" si="196"/>
        <v>0.5</v>
      </c>
      <c r="BE30" s="11">
        <f t="shared" si="196"/>
        <v>4</v>
      </c>
      <c r="BF30" s="11">
        <f t="shared" si="196"/>
        <v>0</v>
      </c>
      <c r="BG30" s="11">
        <f t="shared" si="196"/>
        <v>0.33333333333333326</v>
      </c>
      <c r="BH30" s="11">
        <f t="shared" si="196"/>
        <v>0.64999999999999991</v>
      </c>
      <c r="BI30" s="11">
        <f t="shared" si="196"/>
        <v>0.21212121212121215</v>
      </c>
      <c r="BJ30" s="11">
        <f t="shared" si="196"/>
        <v>0.60000000000000009</v>
      </c>
      <c r="BK30" s="11">
        <f t="shared" si="196"/>
        <v>0.171875</v>
      </c>
      <c r="BL30" s="11">
        <f t="shared" si="196"/>
        <v>0.32000000000000006</v>
      </c>
      <c r="BM30" s="11">
        <f t="shared" si="196"/>
        <v>0.1515151515151516</v>
      </c>
      <c r="BN30" s="11">
        <f t="shared" si="196"/>
        <v>0.2807017543859649</v>
      </c>
      <c r="BO30" s="11">
        <f t="shared" si="196"/>
        <v>4.1095890410958846E-2</v>
      </c>
      <c r="BP30" s="11">
        <f t="shared" ref="BP30:CP30" si="197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97"/>
        <v>0.14999999999999991</v>
      </c>
      <c r="BR30" s="11">
        <f t="shared" si="197"/>
        <v>7.2463768115942129E-2</v>
      </c>
      <c r="BS30" s="11">
        <f t="shared" si="197"/>
        <v>0.10810810810810811</v>
      </c>
      <c r="BT30" s="11">
        <f t="shared" si="197"/>
        <v>6.0975609756097615E-2</v>
      </c>
      <c r="BU30" s="11">
        <f t="shared" si="197"/>
        <v>8.0459770114942541E-2</v>
      </c>
      <c r="BV30" s="11">
        <f t="shared" si="197"/>
        <v>2.1276595744680771E-2</v>
      </c>
      <c r="BW30" s="11">
        <f t="shared" si="197"/>
        <v>4.861111111111116E-2</v>
      </c>
      <c r="BX30" s="11">
        <f t="shared" si="197"/>
        <v>5.2980132450331174E-2</v>
      </c>
      <c r="BY30" s="11">
        <f t="shared" si="197"/>
        <v>8.4905660377358583E-2</v>
      </c>
      <c r="BZ30" s="11">
        <f t="shared" si="197"/>
        <v>5.507246376811592E-2</v>
      </c>
      <c r="CA30" s="11">
        <f t="shared" si="197"/>
        <v>5.4945054945054972E-2</v>
      </c>
      <c r="CB30" s="11">
        <f t="shared" si="197"/>
        <v>7.8125E-2</v>
      </c>
      <c r="CC30" s="11">
        <f t="shared" si="197"/>
        <v>7.004830917874405E-2</v>
      </c>
      <c r="CD30" s="11">
        <f t="shared" si="197"/>
        <v>0</v>
      </c>
      <c r="CE30" s="11">
        <f t="shared" si="197"/>
        <v>9.2550790067720046E-2</v>
      </c>
      <c r="CF30" s="11">
        <f t="shared" si="197"/>
        <v>2.6859504132231482E-2</v>
      </c>
      <c r="CG30" s="11">
        <f t="shared" si="197"/>
        <v>0</v>
      </c>
      <c r="CH30" s="11">
        <f t="shared" si="197"/>
        <v>6.2374245472837098E-2</v>
      </c>
      <c r="CI30" s="11">
        <f t="shared" si="197"/>
        <v>2.6515151515151603E-2</v>
      </c>
      <c r="CJ30" s="11">
        <f t="shared" si="197"/>
        <v>7.3800738007379074E-3</v>
      </c>
      <c r="CK30" s="11">
        <f t="shared" si="197"/>
        <v>2.0146520146520075E-2</v>
      </c>
      <c r="CL30" s="11">
        <f t="shared" si="197"/>
        <v>1.4362657091562037E-2</v>
      </c>
      <c r="CM30" s="11">
        <f t="shared" si="197"/>
        <v>1.9469026548672552E-2</v>
      </c>
      <c r="CN30" s="11">
        <f t="shared" si="197"/>
        <v>8.6805555555555802E-3</v>
      </c>
      <c r="CO30" s="11">
        <f t="shared" si="197"/>
        <v>3.2702237521514688E-2</v>
      </c>
      <c r="CP30" s="11">
        <f t="shared" si="197"/>
        <v>1.4999999999999902E-2</v>
      </c>
      <c r="CQ30" s="11">
        <f t="shared" si="77"/>
        <v>1.1494252873563315E-2</v>
      </c>
      <c r="CR30" s="11">
        <f t="shared" ref="CR30:DW30" si="198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98"/>
        <v>0</v>
      </c>
      <c r="CT30" s="11">
        <f t="shared" si="198"/>
        <v>4.7694753577105509E-3</v>
      </c>
      <c r="CU30" s="11">
        <f t="shared" si="198"/>
        <v>4.746835443038E-3</v>
      </c>
      <c r="CV30" s="11">
        <f t="shared" si="198"/>
        <v>4.7244094488188004E-3</v>
      </c>
      <c r="CW30" s="11">
        <f t="shared" si="198"/>
        <v>4.7021943573668512E-3</v>
      </c>
      <c r="CX30" s="11">
        <f t="shared" si="198"/>
        <v>6.2402496099844829E-3</v>
      </c>
      <c r="CY30" s="11">
        <f t="shared" si="198"/>
        <v>6.2015503875969546E-3</v>
      </c>
      <c r="CZ30" s="11">
        <f t="shared" si="198"/>
        <v>4.6224961479199855E-3</v>
      </c>
      <c r="DA30" s="11">
        <f t="shared" si="198"/>
        <v>1.5337423312883347E-2</v>
      </c>
      <c r="DB30" s="11">
        <f t="shared" si="198"/>
        <v>1.5105740181268867E-2</v>
      </c>
      <c r="DC30" s="11">
        <f t="shared" si="198"/>
        <v>2.3809523809523725E-2</v>
      </c>
      <c r="DD30" s="11">
        <f t="shared" si="198"/>
        <v>5.9593023255813948E-2</v>
      </c>
      <c r="DE30" s="11">
        <f t="shared" si="198"/>
        <v>9.6021947873798918E-3</v>
      </c>
      <c r="DF30" s="11">
        <f t="shared" si="198"/>
        <v>1.0869565217391353E-2</v>
      </c>
      <c r="DG30" s="11">
        <f t="shared" si="198"/>
        <v>5.3763440860215006E-3</v>
      </c>
      <c r="DH30" s="11">
        <f t="shared" si="198"/>
        <v>4.0106951871656804E-3</v>
      </c>
      <c r="DI30" s="11">
        <f t="shared" si="198"/>
        <v>1.1984021304926706E-2</v>
      </c>
      <c r="DJ30" s="11">
        <f t="shared" si="198"/>
        <v>7.8947368421051767E-3</v>
      </c>
      <c r="DK30" s="11">
        <f t="shared" si="198"/>
        <v>9.1383812010443766E-3</v>
      </c>
      <c r="DL30" s="11">
        <f t="shared" si="198"/>
        <v>0</v>
      </c>
      <c r="DM30" s="11">
        <f t="shared" si="198"/>
        <v>9.0556274256143876E-3</v>
      </c>
      <c r="DN30" s="11">
        <f t="shared" si="198"/>
        <v>2.564102564102555E-3</v>
      </c>
      <c r="DO30" s="11">
        <f t="shared" si="198"/>
        <v>1.7902813299232712E-2</v>
      </c>
      <c r="DP30" s="11">
        <f t="shared" si="198"/>
        <v>0</v>
      </c>
      <c r="DQ30" s="11">
        <f t="shared" si="198"/>
        <v>0</v>
      </c>
      <c r="DR30" s="11">
        <f t="shared" si="198"/>
        <v>1.6331658291457218E-2</v>
      </c>
      <c r="DS30" s="11">
        <f t="shared" si="198"/>
        <v>3.7082818294189579E-3</v>
      </c>
      <c r="DT30" s="11">
        <f t="shared" si="198"/>
        <v>2.4630541871921707E-3</v>
      </c>
      <c r="DU30" s="11">
        <f t="shared" si="198"/>
        <v>0</v>
      </c>
      <c r="DV30" s="11">
        <f t="shared" si="198"/>
        <v>0</v>
      </c>
      <c r="DW30" s="11">
        <f t="shared" si="198"/>
        <v>2.2113022113022129E-2</v>
      </c>
      <c r="DX30" s="11">
        <f t="shared" ref="DX30:FG30" si="199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99"/>
        <v>1.5625E-2</v>
      </c>
      <c r="DZ30" s="11">
        <f t="shared" si="199"/>
        <v>2.3668639053253671E-3</v>
      </c>
      <c r="EA30" s="11">
        <f t="shared" si="199"/>
        <v>0</v>
      </c>
      <c r="EB30" s="11">
        <f t="shared" si="199"/>
        <v>0</v>
      </c>
      <c r="EC30" s="11">
        <f t="shared" si="199"/>
        <v>0</v>
      </c>
      <c r="ED30" s="11">
        <f t="shared" si="199"/>
        <v>0</v>
      </c>
      <c r="EE30" s="11">
        <f t="shared" si="199"/>
        <v>4.0141676505312862E-2</v>
      </c>
      <c r="EF30" s="11">
        <f t="shared" si="199"/>
        <v>3.4052213393871433E-3</v>
      </c>
      <c r="EG30" s="11">
        <f t="shared" si="199"/>
        <v>1.1312217194570096E-3</v>
      </c>
      <c r="EH30" s="11">
        <f t="shared" si="199"/>
        <v>3.3898305084745228E-3</v>
      </c>
      <c r="EI30" s="11">
        <f t="shared" si="199"/>
        <v>0</v>
      </c>
      <c r="EJ30" s="11">
        <f t="shared" si="199"/>
        <v>1.1261261261261701E-3</v>
      </c>
      <c r="EK30" s="11">
        <f t="shared" si="199"/>
        <v>1.1248593925758943E-3</v>
      </c>
      <c r="EL30" s="11">
        <f t="shared" si="199"/>
        <v>1.1235955056179137E-3</v>
      </c>
      <c r="EM30" s="11">
        <f t="shared" si="199"/>
        <v>0</v>
      </c>
      <c r="EN30" s="11">
        <f t="shared" si="199"/>
        <v>1.1223344556678949E-3</v>
      </c>
      <c r="EO30" s="11">
        <f t="shared" si="199"/>
        <v>0</v>
      </c>
      <c r="EP30" s="11">
        <f t="shared" si="199"/>
        <v>0</v>
      </c>
      <c r="EQ30" s="11">
        <f t="shared" si="199"/>
        <v>2.2421524663676085E-3</v>
      </c>
      <c r="ER30" s="11">
        <f t="shared" si="199"/>
        <v>0</v>
      </c>
      <c r="ES30" s="11">
        <f t="shared" si="199"/>
        <v>1.1185682326622093E-3</v>
      </c>
      <c r="ET30" s="11">
        <f t="shared" si="199"/>
        <v>4.4692737430167551E-3</v>
      </c>
      <c r="EU30" s="11">
        <f t="shared" si="199"/>
        <v>0</v>
      </c>
      <c r="EV30" s="11">
        <f t="shared" si="199"/>
        <v>1.1123470522802492E-3</v>
      </c>
      <c r="EW30" s="11">
        <f t="shared" si="199"/>
        <v>1.1111111111110628E-3</v>
      </c>
      <c r="EX30" s="11">
        <f t="shared" si="199"/>
        <v>2.2197558268590711E-3</v>
      </c>
      <c r="EY30" s="11">
        <f t="shared" si="199"/>
        <v>0</v>
      </c>
      <c r="EZ30" s="11">
        <f t="shared" si="199"/>
        <v>4.4296788482836025E-3</v>
      </c>
      <c r="FA30" s="11">
        <f t="shared" si="199"/>
        <v>1.3230429988974723E-2</v>
      </c>
      <c r="FB30" s="11">
        <f t="shared" si="199"/>
        <v>1.6322089227421177E-2</v>
      </c>
      <c r="FC30" s="11">
        <f t="shared" si="199"/>
        <v>7.4946466809422407E-3</v>
      </c>
      <c r="FD30" s="11">
        <f t="shared" si="199"/>
        <v>0</v>
      </c>
      <c r="FE30" s="11">
        <f t="shared" si="199"/>
        <v>1.9128586609989284E-2</v>
      </c>
      <c r="FF30" s="11">
        <f t="shared" si="199"/>
        <v>0</v>
      </c>
      <c r="FG30" s="11">
        <f t="shared" si="199"/>
        <v>3.1282586027112647E-3</v>
      </c>
      <c r="FH30" s="11">
        <f t="shared" si="42"/>
        <v>0</v>
      </c>
      <c r="FI30" s="11">
        <f t="shared" si="43"/>
        <v>5.1975051975052811E-3</v>
      </c>
      <c r="FJ30" s="11">
        <f t="shared" si="44"/>
        <v>1.3443640124095158E-2</v>
      </c>
      <c r="FK30" s="11">
        <f t="shared" si="45"/>
        <v>7.1428571428571175E-3</v>
      </c>
      <c r="FL30" s="11">
        <f t="shared" si="46"/>
        <v>0</v>
      </c>
      <c r="FM30" s="11">
        <f t="shared" si="47"/>
        <v>1.3171225937183451E-2</v>
      </c>
      <c r="FN30" s="11">
        <f t="shared" si="48"/>
        <v>2.9999999999998916E-3</v>
      </c>
      <c r="FO30" s="11">
        <f t="shared" si="49"/>
        <v>0</v>
      </c>
      <c r="FP30" s="11">
        <f t="shared" si="50"/>
        <v>1.9940179461614971E-3</v>
      </c>
      <c r="FQ30" s="11">
        <f t="shared" si="51"/>
        <v>1.4925373134328401E-2</v>
      </c>
      <c r="FR30" s="11">
        <f t="shared" si="52"/>
        <v>1.2745098039215641E-2</v>
      </c>
      <c r="FS30" s="11" t="e">
        <f t="shared" si="53"/>
        <v>#N/A</v>
      </c>
      <c r="FT30" s="11" t="e">
        <f t="shared" si="54"/>
        <v>#N/A</v>
      </c>
      <c r="FU30" s="11" t="e">
        <f t="shared" si="55"/>
        <v>#N/A</v>
      </c>
      <c r="FV30" s="11" t="e">
        <f t="shared" si="56"/>
        <v>#N/A</v>
      </c>
      <c r="FW30" s="11" t="e">
        <f t="shared" si="57"/>
        <v>#N/A</v>
      </c>
      <c r="FX30" s="11" t="e">
        <f t="shared" si="58"/>
        <v>#N/A</v>
      </c>
      <c r="FY30" s="11" t="e">
        <f t="shared" si="59"/>
        <v>#N/A</v>
      </c>
      <c r="FZ30" s="11" t="e">
        <f t="shared" si="60"/>
        <v>#N/A</v>
      </c>
      <c r="GA30" s="11" t="e">
        <f t="shared" si="61"/>
        <v>#N/A</v>
      </c>
      <c r="GB30" s="11" t="e">
        <f t="shared" si="62"/>
        <v>#N/A</v>
      </c>
      <c r="GC30" s="11" t="e">
        <f t="shared" si="63"/>
        <v>#N/A</v>
      </c>
      <c r="GD30" s="11" t="e">
        <f t="shared" si="64"/>
        <v>#N/A</v>
      </c>
      <c r="GE30" s="11" t="e">
        <f t="shared" si="65"/>
        <v>#N/A</v>
      </c>
      <c r="GF30" s="11" t="e">
        <f t="shared" si="66"/>
        <v>#N/A</v>
      </c>
      <c r="GG30" s="11" t="e">
        <f t="shared" si="67"/>
        <v>#N/A</v>
      </c>
      <c r="GH30" s="11" t="e">
        <f t="shared" si="68"/>
        <v>#N/A</v>
      </c>
      <c r="GI30" s="11" t="e">
        <f t="shared" si="69"/>
        <v>#N/A</v>
      </c>
      <c r="GJ30" s="11" t="e">
        <f t="shared" si="70"/>
        <v>#N/A</v>
      </c>
      <c r="GK30" s="11" t="e">
        <f t="shared" si="71"/>
        <v>#N/A</v>
      </c>
      <c r="GL30" s="11" t="e">
        <f t="shared" si="72"/>
        <v>#N/A</v>
      </c>
      <c r="GM30" s="11" t="e">
        <f t="shared" si="73"/>
        <v>#N/A</v>
      </c>
    </row>
    <row r="31" spans="2:195" x14ac:dyDescent="0.55000000000000004">
      <c r="B31" t="str">
        <f>Infections!A31</f>
        <v>Burma</v>
      </c>
      <c r="C31" s="11" t="e">
        <v>#N/A</v>
      </c>
      <c r="D31" s="11">
        <f t="shared" ref="D31:AI31" si="200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200"/>
        <v>0</v>
      </c>
      <c r="F31" s="11">
        <f t="shared" si="200"/>
        <v>0</v>
      </c>
      <c r="G31" s="11">
        <f t="shared" si="200"/>
        <v>0</v>
      </c>
      <c r="H31" s="11">
        <f t="shared" si="200"/>
        <v>0</v>
      </c>
      <c r="I31" s="11">
        <f t="shared" si="200"/>
        <v>0</v>
      </c>
      <c r="J31" s="11">
        <f t="shared" si="200"/>
        <v>0</v>
      </c>
      <c r="K31" s="11">
        <f t="shared" si="200"/>
        <v>0</v>
      </c>
      <c r="L31" s="11">
        <f t="shared" si="200"/>
        <v>0</v>
      </c>
      <c r="M31" s="11">
        <f t="shared" si="200"/>
        <v>0</v>
      </c>
      <c r="N31" s="11">
        <f t="shared" si="200"/>
        <v>0</v>
      </c>
      <c r="O31" s="11">
        <f t="shared" si="200"/>
        <v>0</v>
      </c>
      <c r="P31" s="11">
        <f t="shared" si="200"/>
        <v>0</v>
      </c>
      <c r="Q31" s="11">
        <f t="shared" si="200"/>
        <v>0</v>
      </c>
      <c r="R31" s="11">
        <f t="shared" si="200"/>
        <v>0</v>
      </c>
      <c r="S31" s="11">
        <f t="shared" si="200"/>
        <v>0</v>
      </c>
      <c r="T31" s="11">
        <f t="shared" si="200"/>
        <v>0</v>
      </c>
      <c r="U31" s="11">
        <f t="shared" si="200"/>
        <v>0</v>
      </c>
      <c r="V31" s="11">
        <f t="shared" si="200"/>
        <v>0</v>
      </c>
      <c r="W31" s="11">
        <f t="shared" si="200"/>
        <v>0</v>
      </c>
      <c r="X31" s="11">
        <f t="shared" si="200"/>
        <v>0</v>
      </c>
      <c r="Y31" s="11">
        <f t="shared" si="200"/>
        <v>0</v>
      </c>
      <c r="Z31" s="11">
        <f t="shared" si="200"/>
        <v>0</v>
      </c>
      <c r="AA31" s="11">
        <f t="shared" si="200"/>
        <v>0</v>
      </c>
      <c r="AB31" s="11">
        <f t="shared" si="200"/>
        <v>0</v>
      </c>
      <c r="AC31" s="11">
        <f t="shared" si="200"/>
        <v>0</v>
      </c>
      <c r="AD31" s="11">
        <f t="shared" si="200"/>
        <v>0</v>
      </c>
      <c r="AE31" s="11">
        <f t="shared" si="200"/>
        <v>0</v>
      </c>
      <c r="AF31" s="11">
        <f t="shared" si="200"/>
        <v>0</v>
      </c>
      <c r="AG31" s="11">
        <f t="shared" si="200"/>
        <v>0</v>
      </c>
      <c r="AH31" s="11">
        <f t="shared" si="200"/>
        <v>0</v>
      </c>
      <c r="AI31" s="11">
        <f t="shared" si="200"/>
        <v>0</v>
      </c>
      <c r="AJ31" s="11">
        <f t="shared" ref="AJ31:BO31" si="201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201"/>
        <v>0</v>
      </c>
      <c r="AL31" s="11">
        <f t="shared" si="201"/>
        <v>0</v>
      </c>
      <c r="AM31" s="11">
        <f t="shared" si="201"/>
        <v>0</v>
      </c>
      <c r="AN31" s="11">
        <f t="shared" si="201"/>
        <v>0</v>
      </c>
      <c r="AO31" s="11">
        <f t="shared" si="201"/>
        <v>0</v>
      </c>
      <c r="AP31" s="11">
        <f t="shared" si="201"/>
        <v>0</v>
      </c>
      <c r="AQ31" s="11">
        <f t="shared" si="201"/>
        <v>0</v>
      </c>
      <c r="AR31" s="11">
        <f t="shared" si="201"/>
        <v>0</v>
      </c>
      <c r="AS31" s="11">
        <f t="shared" si="201"/>
        <v>0</v>
      </c>
      <c r="AT31" s="11">
        <f t="shared" si="201"/>
        <v>0</v>
      </c>
      <c r="AU31" s="11">
        <f t="shared" si="201"/>
        <v>0</v>
      </c>
      <c r="AV31" s="11">
        <f t="shared" si="201"/>
        <v>0</v>
      </c>
      <c r="AW31" s="11">
        <f t="shared" si="201"/>
        <v>0</v>
      </c>
      <c r="AX31" s="11">
        <f t="shared" si="201"/>
        <v>0</v>
      </c>
      <c r="AY31" s="11">
        <f t="shared" si="201"/>
        <v>0</v>
      </c>
      <c r="AZ31" s="11">
        <f t="shared" si="201"/>
        <v>0</v>
      </c>
      <c r="BA31" s="11">
        <f t="shared" si="201"/>
        <v>0</v>
      </c>
      <c r="BB31" s="11">
        <f t="shared" si="201"/>
        <v>0</v>
      </c>
      <c r="BC31" s="11">
        <f t="shared" si="201"/>
        <v>0</v>
      </c>
      <c r="BD31" s="11">
        <f t="shared" si="201"/>
        <v>0</v>
      </c>
      <c r="BE31" s="11">
        <f t="shared" si="201"/>
        <v>0</v>
      </c>
      <c r="BF31" s="11">
        <f t="shared" si="201"/>
        <v>0</v>
      </c>
      <c r="BG31" s="11">
        <f t="shared" si="201"/>
        <v>0</v>
      </c>
      <c r="BH31" s="11">
        <f t="shared" si="201"/>
        <v>0</v>
      </c>
      <c r="BI31" s="11">
        <f t="shared" si="201"/>
        <v>0</v>
      </c>
      <c r="BJ31" s="11">
        <f t="shared" si="201"/>
        <v>0</v>
      </c>
      <c r="BK31" s="11">
        <f t="shared" si="201"/>
        <v>0</v>
      </c>
      <c r="BL31" s="11">
        <f t="shared" si="201"/>
        <v>0</v>
      </c>
      <c r="BM31" s="11">
        <f t="shared" si="201"/>
        <v>0</v>
      </c>
      <c r="BN31" s="11">
        <f t="shared" si="201"/>
        <v>0</v>
      </c>
      <c r="BO31" s="11">
        <f t="shared" si="201"/>
        <v>0</v>
      </c>
      <c r="BP31" s="11">
        <f t="shared" ref="BP31:CP31" si="202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202"/>
        <v>0</v>
      </c>
      <c r="BR31" s="11">
        <f t="shared" si="202"/>
        <v>0.25</v>
      </c>
      <c r="BS31" s="11">
        <f t="shared" si="202"/>
        <v>0.39999999999999991</v>
      </c>
      <c r="BT31" s="11">
        <f t="shared" si="202"/>
        <v>7.1428571428571397E-2</v>
      </c>
      <c r="BU31" s="11">
        <f t="shared" si="202"/>
        <v>0</v>
      </c>
      <c r="BV31" s="11">
        <f t="shared" si="202"/>
        <v>0.33333333333333326</v>
      </c>
      <c r="BW31" s="11">
        <f t="shared" si="202"/>
        <v>0</v>
      </c>
      <c r="BX31" s="11">
        <f t="shared" si="202"/>
        <v>5.0000000000000044E-2</v>
      </c>
      <c r="BY31" s="11">
        <f t="shared" si="202"/>
        <v>0</v>
      </c>
      <c r="BZ31" s="11">
        <f t="shared" si="202"/>
        <v>4.7619047619047672E-2</v>
      </c>
      <c r="CA31" s="11">
        <f t="shared" si="202"/>
        <v>0</v>
      </c>
      <c r="CB31" s="11">
        <f t="shared" si="202"/>
        <v>0</v>
      </c>
      <c r="CC31" s="11">
        <f t="shared" si="202"/>
        <v>4.5454545454545414E-2</v>
      </c>
      <c r="CD31" s="11">
        <f t="shared" si="202"/>
        <v>0.17391304347826098</v>
      </c>
      <c r="CE31" s="11">
        <f t="shared" si="202"/>
        <v>0.40740740740740744</v>
      </c>
      <c r="CF31" s="11">
        <f t="shared" si="202"/>
        <v>7.8947368421052655E-2</v>
      </c>
      <c r="CG31" s="11">
        <f t="shared" si="202"/>
        <v>0.51219512195121952</v>
      </c>
      <c r="CH31" s="11">
        <f t="shared" si="202"/>
        <v>1.6129032258064502E-2</v>
      </c>
      <c r="CI31" s="11">
        <f t="shared" si="202"/>
        <v>0.17460317460317465</v>
      </c>
      <c r="CJ31" s="11">
        <f t="shared" si="202"/>
        <v>0.14864864864864868</v>
      </c>
      <c r="CK31" s="11">
        <f t="shared" si="202"/>
        <v>3.529411764705892E-2</v>
      </c>
      <c r="CL31" s="11">
        <f t="shared" si="202"/>
        <v>0.11363636363636354</v>
      </c>
      <c r="CM31" s="11">
        <f t="shared" si="202"/>
        <v>0.13265306122448983</v>
      </c>
      <c r="CN31" s="11">
        <f t="shared" si="202"/>
        <v>7.2072072072072002E-2</v>
      </c>
      <c r="CO31" s="11">
        <f t="shared" si="202"/>
        <v>1.6806722689075571E-2</v>
      </c>
      <c r="CP31" s="11">
        <f t="shared" si="202"/>
        <v>1.6528925619834656E-2</v>
      </c>
      <c r="CQ31" s="11">
        <f t="shared" si="77"/>
        <v>0.13008130081300817</v>
      </c>
      <c r="CR31" s="11">
        <f t="shared" ref="CR31:DW31" si="203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203"/>
        <v>1.388888888888884E-2</v>
      </c>
      <c r="CT31" s="11">
        <f t="shared" si="203"/>
        <v>0</v>
      </c>
      <c r="CU31" s="11">
        <f t="shared" si="203"/>
        <v>0</v>
      </c>
      <c r="CV31" s="11">
        <f t="shared" si="203"/>
        <v>2.7397260273972712E-2</v>
      </c>
      <c r="CW31" s="11">
        <f t="shared" si="203"/>
        <v>0</v>
      </c>
      <c r="CX31" s="11">
        <f t="shared" si="203"/>
        <v>6.6666666666665986E-3</v>
      </c>
      <c r="CY31" s="11">
        <f t="shared" si="203"/>
        <v>0</v>
      </c>
      <c r="CZ31" s="11">
        <f t="shared" si="203"/>
        <v>0</v>
      </c>
      <c r="DA31" s="11">
        <f t="shared" si="203"/>
        <v>2.6490066225165476E-2</v>
      </c>
      <c r="DB31" s="11">
        <f t="shared" si="203"/>
        <v>3.8709677419354938E-2</v>
      </c>
      <c r="DC31" s="11">
        <f t="shared" si="203"/>
        <v>0</v>
      </c>
      <c r="DD31" s="11">
        <f t="shared" si="203"/>
        <v>0</v>
      </c>
      <c r="DE31" s="11">
        <f t="shared" si="203"/>
        <v>9.3167701863354102E-2</v>
      </c>
      <c r="DF31" s="11">
        <f t="shared" si="203"/>
        <v>5.6818181818181213E-3</v>
      </c>
      <c r="DG31" s="11">
        <f t="shared" si="203"/>
        <v>5.6497175141243527E-3</v>
      </c>
      <c r="DH31" s="11">
        <f t="shared" si="203"/>
        <v>1.1235955056179803E-2</v>
      </c>
      <c r="DI31" s="11">
        <f t="shared" si="203"/>
        <v>0</v>
      </c>
      <c r="DJ31" s="11">
        <f t="shared" si="203"/>
        <v>0</v>
      </c>
      <c r="DK31" s="11">
        <f t="shared" si="203"/>
        <v>5.5555555555555358E-3</v>
      </c>
      <c r="DL31" s="11">
        <f t="shared" si="203"/>
        <v>0</v>
      </c>
      <c r="DM31" s="11">
        <f t="shared" si="203"/>
        <v>5.5248618784531356E-3</v>
      </c>
      <c r="DN31" s="11">
        <f t="shared" si="203"/>
        <v>0</v>
      </c>
      <c r="DO31" s="11">
        <f t="shared" si="203"/>
        <v>1.098901098901095E-2</v>
      </c>
      <c r="DP31" s="11">
        <f t="shared" si="203"/>
        <v>3.8043478260869623E-2</v>
      </c>
      <c r="DQ31" s="11">
        <f t="shared" si="203"/>
        <v>1.0471204188481575E-2</v>
      </c>
      <c r="DR31" s="11">
        <f t="shared" si="203"/>
        <v>3.1088082901554515E-2</v>
      </c>
      <c r="DS31" s="11">
        <f t="shared" si="203"/>
        <v>0</v>
      </c>
      <c r="DT31" s="11">
        <f t="shared" si="203"/>
        <v>0</v>
      </c>
      <c r="DU31" s="11">
        <f t="shared" si="203"/>
        <v>1.0050251256281451E-2</v>
      </c>
      <c r="DV31" s="11">
        <f t="shared" si="203"/>
        <v>0</v>
      </c>
      <c r="DW31" s="11">
        <f t="shared" si="203"/>
        <v>9.9502487562188602E-3</v>
      </c>
      <c r="DX31" s="11">
        <f t="shared" ref="DX31:FG31" si="204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204"/>
        <v>0</v>
      </c>
      <c r="DZ31" s="11">
        <f t="shared" si="204"/>
        <v>0</v>
      </c>
      <c r="EA31" s="11">
        <f t="shared" si="204"/>
        <v>4.8543689320388328E-3</v>
      </c>
      <c r="EB31" s="11">
        <f t="shared" si="204"/>
        <v>8.212560386473422E-2</v>
      </c>
      <c r="EC31" s="11">
        <f t="shared" si="204"/>
        <v>0</v>
      </c>
      <c r="ED31" s="11">
        <f t="shared" si="204"/>
        <v>1.7857142857142794E-2</v>
      </c>
      <c r="EE31" s="11">
        <f t="shared" si="204"/>
        <v>1.7543859649122862E-2</v>
      </c>
      <c r="EF31" s="11">
        <f t="shared" si="204"/>
        <v>4.3103448275862988E-3</v>
      </c>
      <c r="EG31" s="11">
        <f t="shared" si="204"/>
        <v>1.2875536480686733E-2</v>
      </c>
      <c r="EH31" s="11">
        <f t="shared" si="204"/>
        <v>0</v>
      </c>
      <c r="EI31" s="11">
        <f t="shared" si="204"/>
        <v>1.6949152542372836E-2</v>
      </c>
      <c r="EJ31" s="11">
        <f t="shared" si="204"/>
        <v>8.3333333333333037E-3</v>
      </c>
      <c r="EK31" s="11">
        <f t="shared" si="204"/>
        <v>8.2644628099173278E-3</v>
      </c>
      <c r="EL31" s="11">
        <f t="shared" si="204"/>
        <v>8.1967213114753079E-3</v>
      </c>
      <c r="EM31" s="11">
        <f t="shared" si="204"/>
        <v>8.1300813008129413E-3</v>
      </c>
      <c r="EN31" s="11">
        <f t="shared" si="204"/>
        <v>4.8387096774193505E-2</v>
      </c>
      <c r="EO31" s="11">
        <f t="shared" si="204"/>
        <v>3.8461538461538325E-3</v>
      </c>
      <c r="EP31" s="11">
        <f t="shared" si="204"/>
        <v>0</v>
      </c>
      <c r="EQ31" s="11">
        <f t="shared" si="204"/>
        <v>0</v>
      </c>
      <c r="ER31" s="11">
        <f t="shared" si="204"/>
        <v>3.8314176245211051E-3</v>
      </c>
      <c r="ES31" s="11">
        <f t="shared" si="204"/>
        <v>0</v>
      </c>
      <c r="ET31" s="11">
        <f t="shared" si="204"/>
        <v>0</v>
      </c>
      <c r="EU31" s="11">
        <f t="shared" si="204"/>
        <v>9.1603053435114434E-2</v>
      </c>
      <c r="EV31" s="11">
        <f t="shared" si="204"/>
        <v>0</v>
      </c>
      <c r="EW31" s="11">
        <f t="shared" si="204"/>
        <v>3.4965034965035446E-3</v>
      </c>
      <c r="EX31" s="11">
        <f t="shared" si="204"/>
        <v>1.0452961672473782E-2</v>
      </c>
      <c r="EY31" s="11">
        <f t="shared" si="204"/>
        <v>3.4482758620688614E-3</v>
      </c>
      <c r="EZ31" s="11">
        <f t="shared" si="204"/>
        <v>3.4364261168384758E-3</v>
      </c>
      <c r="FA31" s="11">
        <f t="shared" si="204"/>
        <v>3.424657534246478E-3</v>
      </c>
      <c r="FB31" s="11">
        <f t="shared" si="204"/>
        <v>0</v>
      </c>
      <c r="FC31" s="11">
        <f t="shared" si="204"/>
        <v>0</v>
      </c>
      <c r="FD31" s="11">
        <f t="shared" si="204"/>
        <v>1.0238907849829282E-2</v>
      </c>
      <c r="FE31" s="11">
        <f t="shared" si="204"/>
        <v>1.0135135135135087E-2</v>
      </c>
      <c r="FF31" s="11">
        <f t="shared" si="204"/>
        <v>0</v>
      </c>
      <c r="FG31" s="11">
        <f t="shared" si="204"/>
        <v>0</v>
      </c>
      <c r="FH31" s="11">
        <f t="shared" si="42"/>
        <v>1.3377926421404673E-2</v>
      </c>
      <c r="FI31" s="11">
        <f t="shared" si="43"/>
        <v>3.3003300330032292E-3</v>
      </c>
      <c r="FJ31" s="11">
        <f t="shared" si="44"/>
        <v>6.5789473684210176E-3</v>
      </c>
      <c r="FK31" s="11">
        <f t="shared" si="45"/>
        <v>2.2875816993463971E-2</v>
      </c>
      <c r="FL31" s="11">
        <f t="shared" si="46"/>
        <v>0</v>
      </c>
      <c r="FM31" s="11">
        <f t="shared" si="47"/>
        <v>9.5846645367412275E-3</v>
      </c>
      <c r="FN31" s="11">
        <f t="shared" si="48"/>
        <v>0</v>
      </c>
      <c r="FO31" s="11">
        <f t="shared" si="49"/>
        <v>3.1645569620253333E-3</v>
      </c>
      <c r="FP31" s="11">
        <f t="shared" si="50"/>
        <v>1.2618296529968376E-2</v>
      </c>
      <c r="FQ31" s="11">
        <f t="shared" si="51"/>
        <v>1.5576323987538832E-2</v>
      </c>
      <c r="FR31" s="11">
        <f t="shared" si="52"/>
        <v>1.2269938650306678E-2</v>
      </c>
      <c r="FS31" s="11" t="e">
        <f t="shared" si="53"/>
        <v>#N/A</v>
      </c>
      <c r="FT31" s="11" t="e">
        <f t="shared" si="54"/>
        <v>#N/A</v>
      </c>
      <c r="FU31" s="11" t="e">
        <f t="shared" si="55"/>
        <v>#N/A</v>
      </c>
      <c r="FV31" s="11" t="e">
        <f t="shared" si="56"/>
        <v>#N/A</v>
      </c>
      <c r="FW31" s="11" t="e">
        <f t="shared" si="57"/>
        <v>#N/A</v>
      </c>
      <c r="FX31" s="11" t="e">
        <f t="shared" si="58"/>
        <v>#N/A</v>
      </c>
      <c r="FY31" s="11" t="e">
        <f t="shared" si="59"/>
        <v>#N/A</v>
      </c>
      <c r="FZ31" s="11" t="e">
        <f t="shared" si="60"/>
        <v>#N/A</v>
      </c>
      <c r="GA31" s="11" t="e">
        <f t="shared" si="61"/>
        <v>#N/A</v>
      </c>
      <c r="GB31" s="11" t="e">
        <f t="shared" si="62"/>
        <v>#N/A</v>
      </c>
      <c r="GC31" s="11" t="e">
        <f t="shared" si="63"/>
        <v>#N/A</v>
      </c>
      <c r="GD31" s="11" t="e">
        <f t="shared" si="64"/>
        <v>#N/A</v>
      </c>
      <c r="GE31" s="11" t="e">
        <f t="shared" si="65"/>
        <v>#N/A</v>
      </c>
      <c r="GF31" s="11" t="e">
        <f t="shared" si="66"/>
        <v>#N/A</v>
      </c>
      <c r="GG31" s="11" t="e">
        <f t="shared" si="67"/>
        <v>#N/A</v>
      </c>
      <c r="GH31" s="11" t="e">
        <f t="shared" si="68"/>
        <v>#N/A</v>
      </c>
      <c r="GI31" s="11" t="e">
        <f t="shared" si="69"/>
        <v>#N/A</v>
      </c>
      <c r="GJ31" s="11" t="e">
        <f t="shared" si="70"/>
        <v>#N/A</v>
      </c>
      <c r="GK31" s="11" t="e">
        <f t="shared" si="71"/>
        <v>#N/A</v>
      </c>
      <c r="GL31" s="11" t="e">
        <f t="shared" si="72"/>
        <v>#N/A</v>
      </c>
      <c r="GM31" s="11" t="e">
        <f t="shared" si="73"/>
        <v>#N/A</v>
      </c>
    </row>
    <row r="32" spans="2:195" x14ac:dyDescent="0.55000000000000004">
      <c r="B32" t="str">
        <f>Infections!A32</f>
        <v>Burundi</v>
      </c>
      <c r="C32" s="11" t="e">
        <v>#N/A</v>
      </c>
      <c r="D32" s="11">
        <f t="shared" ref="D32:AI32" si="205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205"/>
        <v>0</v>
      </c>
      <c r="F32" s="11">
        <f t="shared" si="205"/>
        <v>0</v>
      </c>
      <c r="G32" s="11">
        <f t="shared" si="205"/>
        <v>0</v>
      </c>
      <c r="H32" s="11">
        <f t="shared" si="205"/>
        <v>0</v>
      </c>
      <c r="I32" s="11">
        <f t="shared" si="205"/>
        <v>0</v>
      </c>
      <c r="J32" s="11">
        <f t="shared" si="205"/>
        <v>0</v>
      </c>
      <c r="K32" s="11">
        <f t="shared" si="205"/>
        <v>0</v>
      </c>
      <c r="L32" s="11">
        <f t="shared" si="205"/>
        <v>0</v>
      </c>
      <c r="M32" s="11">
        <f t="shared" si="205"/>
        <v>0</v>
      </c>
      <c r="N32" s="11">
        <f t="shared" si="205"/>
        <v>0</v>
      </c>
      <c r="O32" s="11">
        <f t="shared" si="205"/>
        <v>0</v>
      </c>
      <c r="P32" s="11">
        <f t="shared" si="205"/>
        <v>0</v>
      </c>
      <c r="Q32" s="11">
        <f t="shared" si="205"/>
        <v>0</v>
      </c>
      <c r="R32" s="11">
        <f t="shared" si="205"/>
        <v>0</v>
      </c>
      <c r="S32" s="11">
        <f t="shared" si="205"/>
        <v>0</v>
      </c>
      <c r="T32" s="11">
        <f t="shared" si="205"/>
        <v>0</v>
      </c>
      <c r="U32" s="11">
        <f t="shared" si="205"/>
        <v>0</v>
      </c>
      <c r="V32" s="11">
        <f t="shared" si="205"/>
        <v>0</v>
      </c>
      <c r="W32" s="11">
        <f t="shared" si="205"/>
        <v>0</v>
      </c>
      <c r="X32" s="11">
        <f t="shared" si="205"/>
        <v>0</v>
      </c>
      <c r="Y32" s="11">
        <f t="shared" si="205"/>
        <v>0</v>
      </c>
      <c r="Z32" s="11">
        <f t="shared" si="205"/>
        <v>0</v>
      </c>
      <c r="AA32" s="11">
        <f t="shared" si="205"/>
        <v>0</v>
      </c>
      <c r="AB32" s="11">
        <f t="shared" si="205"/>
        <v>0</v>
      </c>
      <c r="AC32" s="11">
        <f t="shared" si="205"/>
        <v>0</v>
      </c>
      <c r="AD32" s="11">
        <f t="shared" si="205"/>
        <v>0</v>
      </c>
      <c r="AE32" s="11">
        <f t="shared" si="205"/>
        <v>0</v>
      </c>
      <c r="AF32" s="11">
        <f t="shared" si="205"/>
        <v>0</v>
      </c>
      <c r="AG32" s="11">
        <f t="shared" si="205"/>
        <v>0</v>
      </c>
      <c r="AH32" s="11">
        <f t="shared" si="205"/>
        <v>0</v>
      </c>
      <c r="AI32" s="11">
        <f t="shared" si="205"/>
        <v>0</v>
      </c>
      <c r="AJ32" s="11">
        <f t="shared" ref="AJ32:BO32" si="206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206"/>
        <v>0</v>
      </c>
      <c r="AL32" s="11">
        <f t="shared" si="206"/>
        <v>0</v>
      </c>
      <c r="AM32" s="11">
        <f t="shared" si="206"/>
        <v>0</v>
      </c>
      <c r="AN32" s="11">
        <f t="shared" si="206"/>
        <v>0</v>
      </c>
      <c r="AO32" s="11">
        <f t="shared" si="206"/>
        <v>0</v>
      </c>
      <c r="AP32" s="11">
        <f t="shared" si="206"/>
        <v>0</v>
      </c>
      <c r="AQ32" s="11">
        <f t="shared" si="206"/>
        <v>0</v>
      </c>
      <c r="AR32" s="11">
        <f t="shared" si="206"/>
        <v>0</v>
      </c>
      <c r="AS32" s="11">
        <f t="shared" si="206"/>
        <v>0</v>
      </c>
      <c r="AT32" s="11">
        <f t="shared" si="206"/>
        <v>0</v>
      </c>
      <c r="AU32" s="11">
        <f t="shared" si="206"/>
        <v>0</v>
      </c>
      <c r="AV32" s="11">
        <f t="shared" si="206"/>
        <v>0</v>
      </c>
      <c r="AW32" s="11">
        <f t="shared" si="206"/>
        <v>0</v>
      </c>
      <c r="AX32" s="11">
        <f t="shared" si="206"/>
        <v>0</v>
      </c>
      <c r="AY32" s="11">
        <f t="shared" si="206"/>
        <v>0</v>
      </c>
      <c r="AZ32" s="11">
        <f t="shared" si="206"/>
        <v>0</v>
      </c>
      <c r="BA32" s="11">
        <f t="shared" si="206"/>
        <v>0</v>
      </c>
      <c r="BB32" s="11">
        <f t="shared" si="206"/>
        <v>0</v>
      </c>
      <c r="BC32" s="11">
        <f t="shared" si="206"/>
        <v>0</v>
      </c>
      <c r="BD32" s="11">
        <f t="shared" si="206"/>
        <v>0</v>
      </c>
      <c r="BE32" s="11">
        <f t="shared" si="206"/>
        <v>0</v>
      </c>
      <c r="BF32" s="11">
        <f t="shared" si="206"/>
        <v>0</v>
      </c>
      <c r="BG32" s="11">
        <f t="shared" si="206"/>
        <v>0</v>
      </c>
      <c r="BH32" s="11">
        <f t="shared" si="206"/>
        <v>0</v>
      </c>
      <c r="BI32" s="11">
        <f t="shared" si="206"/>
        <v>0</v>
      </c>
      <c r="BJ32" s="11">
        <f t="shared" si="206"/>
        <v>0</v>
      </c>
      <c r="BK32" s="11">
        <f t="shared" si="206"/>
        <v>0</v>
      </c>
      <c r="BL32" s="11">
        <f t="shared" si="206"/>
        <v>0</v>
      </c>
      <c r="BM32" s="11">
        <f t="shared" si="206"/>
        <v>0</v>
      </c>
      <c r="BN32" s="11">
        <f t="shared" si="206"/>
        <v>0</v>
      </c>
      <c r="BO32" s="11">
        <f t="shared" si="206"/>
        <v>0</v>
      </c>
      <c r="BP32" s="11">
        <f t="shared" ref="BP32:CP32" si="207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207"/>
        <v>0</v>
      </c>
      <c r="BR32" s="11">
        <f t="shared" si="207"/>
        <v>0</v>
      </c>
      <c r="BS32" s="11">
        <f t="shared" si="207"/>
        <v>0</v>
      </c>
      <c r="BT32" s="11">
        <f t="shared" si="207"/>
        <v>0</v>
      </c>
      <c r="BU32" s="11">
        <f t="shared" si="207"/>
        <v>0</v>
      </c>
      <c r="BV32" s="11">
        <f t="shared" si="207"/>
        <v>0.5</v>
      </c>
      <c r="BW32" s="11">
        <f t="shared" si="207"/>
        <v>0</v>
      </c>
      <c r="BX32" s="11">
        <f t="shared" si="207"/>
        <v>0</v>
      </c>
      <c r="BY32" s="11">
        <f t="shared" si="207"/>
        <v>0</v>
      </c>
      <c r="BZ32" s="11">
        <f t="shared" si="207"/>
        <v>0</v>
      </c>
      <c r="CA32" s="11">
        <f t="shared" si="207"/>
        <v>0</v>
      </c>
      <c r="CB32" s="11">
        <f t="shared" si="207"/>
        <v>0</v>
      </c>
      <c r="CC32" s="11">
        <f t="shared" si="207"/>
        <v>0</v>
      </c>
      <c r="CD32" s="11">
        <f t="shared" si="207"/>
        <v>0</v>
      </c>
      <c r="CE32" s="11">
        <f t="shared" si="207"/>
        <v>0.66666666666666674</v>
      </c>
      <c r="CF32" s="11">
        <f t="shared" si="207"/>
        <v>0</v>
      </c>
      <c r="CG32" s="11">
        <f t="shared" si="207"/>
        <v>0</v>
      </c>
      <c r="CH32" s="11">
        <f t="shared" si="207"/>
        <v>0</v>
      </c>
      <c r="CI32" s="11">
        <f t="shared" si="207"/>
        <v>0</v>
      </c>
      <c r="CJ32" s="11">
        <f t="shared" si="207"/>
        <v>0</v>
      </c>
      <c r="CK32" s="11">
        <f t="shared" si="207"/>
        <v>0</v>
      </c>
      <c r="CL32" s="11">
        <f t="shared" si="207"/>
        <v>0</v>
      </c>
      <c r="CM32" s="11">
        <f t="shared" si="207"/>
        <v>0</v>
      </c>
      <c r="CN32" s="11">
        <f t="shared" si="207"/>
        <v>0</v>
      </c>
      <c r="CO32" s="11">
        <f t="shared" si="207"/>
        <v>0</v>
      </c>
      <c r="CP32" s="11">
        <f t="shared" si="207"/>
        <v>1.2000000000000002</v>
      </c>
      <c r="CQ32" s="11">
        <f t="shared" si="77"/>
        <v>0</v>
      </c>
      <c r="CR32" s="11">
        <f t="shared" ref="CR32:DW32" si="208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208"/>
        <v>0</v>
      </c>
      <c r="CT32" s="11">
        <f t="shared" si="208"/>
        <v>0</v>
      </c>
      <c r="CU32" s="11">
        <f t="shared" si="208"/>
        <v>0</v>
      </c>
      <c r="CV32" s="11">
        <f t="shared" si="208"/>
        <v>0</v>
      </c>
      <c r="CW32" s="11">
        <f t="shared" si="208"/>
        <v>0</v>
      </c>
      <c r="CX32" s="11">
        <f t="shared" si="208"/>
        <v>0</v>
      </c>
      <c r="CY32" s="11">
        <f t="shared" si="208"/>
        <v>0</v>
      </c>
      <c r="CZ32" s="11">
        <f t="shared" si="208"/>
        <v>0.36363636363636354</v>
      </c>
      <c r="DA32" s="11">
        <f t="shared" si="208"/>
        <v>0</v>
      </c>
      <c r="DB32" s="11">
        <f t="shared" si="208"/>
        <v>0</v>
      </c>
      <c r="DC32" s="11">
        <f t="shared" si="208"/>
        <v>0</v>
      </c>
      <c r="DD32" s="11">
        <f t="shared" si="208"/>
        <v>0</v>
      </c>
      <c r="DE32" s="11">
        <f t="shared" si="208"/>
        <v>0</v>
      </c>
      <c r="DF32" s="11">
        <f t="shared" si="208"/>
        <v>0</v>
      </c>
      <c r="DG32" s="11">
        <f t="shared" si="208"/>
        <v>0</v>
      </c>
      <c r="DH32" s="11">
        <f t="shared" si="208"/>
        <v>0</v>
      </c>
      <c r="DI32" s="11">
        <f t="shared" si="208"/>
        <v>0</v>
      </c>
      <c r="DJ32" s="11">
        <f t="shared" si="208"/>
        <v>0</v>
      </c>
      <c r="DK32" s="11">
        <f t="shared" si="208"/>
        <v>0</v>
      </c>
      <c r="DL32" s="11">
        <f t="shared" si="208"/>
        <v>0</v>
      </c>
      <c r="DM32" s="11">
        <f t="shared" si="208"/>
        <v>0</v>
      </c>
      <c r="DN32" s="11">
        <f t="shared" si="208"/>
        <v>0</v>
      </c>
      <c r="DO32" s="11">
        <f t="shared" si="208"/>
        <v>0.53333333333333344</v>
      </c>
      <c r="DP32" s="11">
        <f t="shared" si="208"/>
        <v>0.82608695652173902</v>
      </c>
      <c r="DQ32" s="11">
        <f t="shared" si="208"/>
        <v>0</v>
      </c>
      <c r="DR32" s="11">
        <f t="shared" si="208"/>
        <v>0</v>
      </c>
      <c r="DS32" s="11">
        <f t="shared" si="208"/>
        <v>0</v>
      </c>
      <c r="DT32" s="11">
        <f t="shared" si="208"/>
        <v>0</v>
      </c>
      <c r="DU32" s="11">
        <f t="shared" si="208"/>
        <v>0</v>
      </c>
      <c r="DV32" s="11">
        <f t="shared" si="208"/>
        <v>0</v>
      </c>
      <c r="DW32" s="11">
        <f t="shared" si="208"/>
        <v>0</v>
      </c>
      <c r="DX32" s="11">
        <f t="shared" ref="DX32:FG32" si="209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209"/>
        <v>0</v>
      </c>
      <c r="DZ32" s="11">
        <f t="shared" si="209"/>
        <v>0</v>
      </c>
      <c r="EA32" s="11">
        <f t="shared" si="209"/>
        <v>0</v>
      </c>
      <c r="EB32" s="11">
        <f t="shared" si="209"/>
        <v>0.5</v>
      </c>
      <c r="EC32" s="11">
        <f t="shared" si="209"/>
        <v>0</v>
      </c>
      <c r="ED32" s="11">
        <f t="shared" si="209"/>
        <v>0</v>
      </c>
      <c r="EE32" s="11">
        <f t="shared" si="209"/>
        <v>0</v>
      </c>
      <c r="EF32" s="11">
        <f t="shared" si="209"/>
        <v>0</v>
      </c>
      <c r="EG32" s="11">
        <f t="shared" si="209"/>
        <v>0</v>
      </c>
      <c r="EH32" s="11">
        <f t="shared" si="209"/>
        <v>0</v>
      </c>
      <c r="EI32" s="11">
        <f t="shared" si="209"/>
        <v>0.31746031746031744</v>
      </c>
      <c r="EJ32" s="11">
        <f t="shared" si="209"/>
        <v>0</v>
      </c>
      <c r="EK32" s="11">
        <f t="shared" si="209"/>
        <v>0</v>
      </c>
      <c r="EL32" s="11">
        <f t="shared" si="209"/>
        <v>0</v>
      </c>
      <c r="EM32" s="11">
        <f t="shared" si="209"/>
        <v>0</v>
      </c>
      <c r="EN32" s="11">
        <f t="shared" si="209"/>
        <v>2.4096385542168752E-2</v>
      </c>
      <c r="EO32" s="11">
        <f t="shared" si="209"/>
        <v>0</v>
      </c>
      <c r="EP32" s="11">
        <f t="shared" si="209"/>
        <v>0</v>
      </c>
      <c r="EQ32" s="11">
        <f t="shared" si="209"/>
        <v>0</v>
      </c>
      <c r="ER32" s="11">
        <f t="shared" si="209"/>
        <v>0</v>
      </c>
      <c r="ES32" s="11">
        <f t="shared" si="209"/>
        <v>0.22352941176470598</v>
      </c>
      <c r="ET32" s="11">
        <f t="shared" si="209"/>
        <v>0</v>
      </c>
      <c r="EU32" s="11">
        <f t="shared" si="209"/>
        <v>0</v>
      </c>
      <c r="EV32" s="11">
        <f t="shared" si="209"/>
        <v>0</v>
      </c>
      <c r="EW32" s="11">
        <f t="shared" si="209"/>
        <v>0</v>
      </c>
      <c r="EX32" s="11">
        <f t="shared" si="209"/>
        <v>0.38461538461538458</v>
      </c>
      <c r="EY32" s="11">
        <f t="shared" si="209"/>
        <v>0</v>
      </c>
      <c r="EZ32" s="11">
        <f t="shared" si="209"/>
        <v>0</v>
      </c>
      <c r="FA32" s="11">
        <f t="shared" si="209"/>
        <v>0</v>
      </c>
      <c r="FB32" s="11">
        <f t="shared" si="209"/>
        <v>0</v>
      </c>
      <c r="FC32" s="11">
        <f t="shared" si="209"/>
        <v>0</v>
      </c>
      <c r="FD32" s="11">
        <f t="shared" si="209"/>
        <v>0.18055555555555558</v>
      </c>
      <c r="FE32" s="11">
        <f t="shared" si="209"/>
        <v>0</v>
      </c>
      <c r="FF32" s="11">
        <f t="shared" si="209"/>
        <v>0</v>
      </c>
      <c r="FG32" s="11">
        <f t="shared" si="209"/>
        <v>0</v>
      </c>
      <c r="FH32" s="11">
        <f t="shared" si="42"/>
        <v>0</v>
      </c>
      <c r="FI32" s="11">
        <f t="shared" si="43"/>
        <v>0</v>
      </c>
      <c r="FJ32" s="11">
        <f t="shared" si="44"/>
        <v>0.12352941176470589</v>
      </c>
      <c r="FK32" s="11">
        <f t="shared" si="45"/>
        <v>0</v>
      </c>
      <c r="FL32" s="11">
        <f t="shared" si="46"/>
        <v>0</v>
      </c>
      <c r="FM32" s="11">
        <f t="shared" si="47"/>
        <v>0</v>
      </c>
      <c r="FN32" s="11">
        <f t="shared" si="48"/>
        <v>0</v>
      </c>
      <c r="FO32" s="11">
        <f t="shared" si="49"/>
        <v>0</v>
      </c>
      <c r="FP32" s="11">
        <f t="shared" si="50"/>
        <v>0</v>
      </c>
      <c r="FQ32" s="11">
        <f t="shared" si="51"/>
        <v>0</v>
      </c>
      <c r="FR32" s="11">
        <f t="shared" si="52"/>
        <v>0</v>
      </c>
      <c r="FS32" s="11" t="e">
        <f t="shared" si="53"/>
        <v>#N/A</v>
      </c>
      <c r="FT32" s="11" t="e">
        <f t="shared" si="54"/>
        <v>#N/A</v>
      </c>
      <c r="FU32" s="11" t="e">
        <f t="shared" si="55"/>
        <v>#N/A</v>
      </c>
      <c r="FV32" s="11" t="e">
        <f t="shared" si="56"/>
        <v>#N/A</v>
      </c>
      <c r="FW32" s="11" t="e">
        <f t="shared" si="57"/>
        <v>#N/A</v>
      </c>
      <c r="FX32" s="11" t="e">
        <f t="shared" si="58"/>
        <v>#N/A</v>
      </c>
      <c r="FY32" s="11" t="e">
        <f t="shared" si="59"/>
        <v>#N/A</v>
      </c>
      <c r="FZ32" s="11" t="e">
        <f t="shared" si="60"/>
        <v>#N/A</v>
      </c>
      <c r="GA32" s="11" t="e">
        <f t="shared" si="61"/>
        <v>#N/A</v>
      </c>
      <c r="GB32" s="11" t="e">
        <f t="shared" si="62"/>
        <v>#N/A</v>
      </c>
      <c r="GC32" s="11" t="e">
        <f t="shared" si="63"/>
        <v>#N/A</v>
      </c>
      <c r="GD32" s="11" t="e">
        <f t="shared" si="64"/>
        <v>#N/A</v>
      </c>
      <c r="GE32" s="11" t="e">
        <f t="shared" si="65"/>
        <v>#N/A</v>
      </c>
      <c r="GF32" s="11" t="e">
        <f t="shared" si="66"/>
        <v>#N/A</v>
      </c>
      <c r="GG32" s="11" t="e">
        <f t="shared" si="67"/>
        <v>#N/A</v>
      </c>
      <c r="GH32" s="11" t="e">
        <f t="shared" si="68"/>
        <v>#N/A</v>
      </c>
      <c r="GI32" s="11" t="e">
        <f t="shared" si="69"/>
        <v>#N/A</v>
      </c>
      <c r="GJ32" s="11" t="e">
        <f t="shared" si="70"/>
        <v>#N/A</v>
      </c>
      <c r="GK32" s="11" t="e">
        <f t="shared" si="71"/>
        <v>#N/A</v>
      </c>
      <c r="GL32" s="11" t="e">
        <f t="shared" si="72"/>
        <v>#N/A</v>
      </c>
      <c r="GM32" s="11" t="e">
        <f t="shared" si="73"/>
        <v>#N/A</v>
      </c>
    </row>
    <row r="33" spans="2:195" x14ac:dyDescent="0.55000000000000004">
      <c r="B33" t="str">
        <f>Infections!A33</f>
        <v>Cabo Verde</v>
      </c>
      <c r="C33" s="11" t="e">
        <v>#N/A</v>
      </c>
      <c r="D33" s="11">
        <f t="shared" ref="D33:AI33" si="210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210"/>
        <v>0</v>
      </c>
      <c r="F33" s="11">
        <f t="shared" si="210"/>
        <v>0</v>
      </c>
      <c r="G33" s="11">
        <f t="shared" si="210"/>
        <v>0</v>
      </c>
      <c r="H33" s="11">
        <f t="shared" si="210"/>
        <v>0</v>
      </c>
      <c r="I33" s="11">
        <f t="shared" si="210"/>
        <v>0</v>
      </c>
      <c r="J33" s="11">
        <f t="shared" si="210"/>
        <v>0</v>
      </c>
      <c r="K33" s="11">
        <f t="shared" si="210"/>
        <v>0</v>
      </c>
      <c r="L33" s="11">
        <f t="shared" si="210"/>
        <v>0</v>
      </c>
      <c r="M33" s="11">
        <f t="shared" si="210"/>
        <v>0</v>
      </c>
      <c r="N33" s="11">
        <f t="shared" si="210"/>
        <v>0</v>
      </c>
      <c r="O33" s="11">
        <f t="shared" si="210"/>
        <v>0</v>
      </c>
      <c r="P33" s="11">
        <f t="shared" si="210"/>
        <v>0</v>
      </c>
      <c r="Q33" s="11">
        <f t="shared" si="210"/>
        <v>0</v>
      </c>
      <c r="R33" s="11">
        <f t="shared" si="210"/>
        <v>0</v>
      </c>
      <c r="S33" s="11">
        <f t="shared" si="210"/>
        <v>0</v>
      </c>
      <c r="T33" s="11">
        <f t="shared" si="210"/>
        <v>0</v>
      </c>
      <c r="U33" s="11">
        <f t="shared" si="210"/>
        <v>0</v>
      </c>
      <c r="V33" s="11">
        <f t="shared" si="210"/>
        <v>0</v>
      </c>
      <c r="W33" s="11">
        <f t="shared" si="210"/>
        <v>0</v>
      </c>
      <c r="X33" s="11">
        <f t="shared" si="210"/>
        <v>0</v>
      </c>
      <c r="Y33" s="11">
        <f t="shared" si="210"/>
        <v>0</v>
      </c>
      <c r="Z33" s="11">
        <f t="shared" si="210"/>
        <v>0</v>
      </c>
      <c r="AA33" s="11">
        <f t="shared" si="210"/>
        <v>0</v>
      </c>
      <c r="AB33" s="11">
        <f t="shared" si="210"/>
        <v>0</v>
      </c>
      <c r="AC33" s="11">
        <f t="shared" si="210"/>
        <v>0</v>
      </c>
      <c r="AD33" s="11">
        <f t="shared" si="210"/>
        <v>0</v>
      </c>
      <c r="AE33" s="11">
        <f t="shared" si="210"/>
        <v>0</v>
      </c>
      <c r="AF33" s="11">
        <f t="shared" si="210"/>
        <v>0</v>
      </c>
      <c r="AG33" s="11">
        <f t="shared" si="210"/>
        <v>0</v>
      </c>
      <c r="AH33" s="11">
        <f t="shared" si="210"/>
        <v>0</v>
      </c>
      <c r="AI33" s="11">
        <f t="shared" si="210"/>
        <v>0</v>
      </c>
      <c r="AJ33" s="11">
        <f t="shared" ref="AJ33:BO33" si="211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211"/>
        <v>0</v>
      </c>
      <c r="AL33" s="11">
        <f t="shared" si="211"/>
        <v>0</v>
      </c>
      <c r="AM33" s="11">
        <f t="shared" si="211"/>
        <v>0</v>
      </c>
      <c r="AN33" s="11">
        <f t="shared" si="211"/>
        <v>0</v>
      </c>
      <c r="AO33" s="11">
        <f t="shared" si="211"/>
        <v>0</v>
      </c>
      <c r="AP33" s="11">
        <f t="shared" si="211"/>
        <v>0</v>
      </c>
      <c r="AQ33" s="11">
        <f t="shared" si="211"/>
        <v>0</v>
      </c>
      <c r="AR33" s="11">
        <f t="shared" si="211"/>
        <v>0</v>
      </c>
      <c r="AS33" s="11">
        <f t="shared" si="211"/>
        <v>0</v>
      </c>
      <c r="AT33" s="11">
        <f t="shared" si="211"/>
        <v>0</v>
      </c>
      <c r="AU33" s="11">
        <f t="shared" si="211"/>
        <v>0</v>
      </c>
      <c r="AV33" s="11">
        <f t="shared" si="211"/>
        <v>0</v>
      </c>
      <c r="AW33" s="11">
        <f t="shared" si="211"/>
        <v>0</v>
      </c>
      <c r="AX33" s="11">
        <f t="shared" si="211"/>
        <v>0</v>
      </c>
      <c r="AY33" s="11">
        <f t="shared" si="211"/>
        <v>0</v>
      </c>
      <c r="AZ33" s="11">
        <f t="shared" si="211"/>
        <v>0</v>
      </c>
      <c r="BA33" s="11">
        <f t="shared" si="211"/>
        <v>0</v>
      </c>
      <c r="BB33" s="11">
        <f t="shared" si="211"/>
        <v>0</v>
      </c>
      <c r="BC33" s="11">
        <f t="shared" si="211"/>
        <v>0</v>
      </c>
      <c r="BD33" s="11">
        <f t="shared" si="211"/>
        <v>0</v>
      </c>
      <c r="BE33" s="11">
        <f t="shared" si="211"/>
        <v>0</v>
      </c>
      <c r="BF33" s="11">
        <f t="shared" si="211"/>
        <v>0</v>
      </c>
      <c r="BG33" s="11">
        <f t="shared" si="211"/>
        <v>0</v>
      </c>
      <c r="BH33" s="11">
        <f t="shared" si="211"/>
        <v>0</v>
      </c>
      <c r="BI33" s="11">
        <f t="shared" si="211"/>
        <v>0</v>
      </c>
      <c r="BJ33" s="11">
        <f t="shared" si="211"/>
        <v>2</v>
      </c>
      <c r="BK33" s="11">
        <f t="shared" si="211"/>
        <v>0</v>
      </c>
      <c r="BL33" s="11">
        <f t="shared" si="211"/>
        <v>0</v>
      </c>
      <c r="BM33" s="11">
        <f t="shared" si="211"/>
        <v>0</v>
      </c>
      <c r="BN33" s="11">
        <f t="shared" si="211"/>
        <v>0.33333333333333326</v>
      </c>
      <c r="BO33" s="11">
        <f t="shared" si="211"/>
        <v>0</v>
      </c>
      <c r="BP33" s="11">
        <f t="shared" ref="BP33:CP33" si="212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212"/>
        <v>0</v>
      </c>
      <c r="BR33" s="11">
        <f t="shared" si="212"/>
        <v>0.19999999999999996</v>
      </c>
      <c r="BS33" s="11">
        <f t="shared" si="212"/>
        <v>0</v>
      </c>
      <c r="BT33" s="11">
        <f t="shared" si="212"/>
        <v>0</v>
      </c>
      <c r="BU33" s="11">
        <f t="shared" si="212"/>
        <v>0</v>
      </c>
      <c r="BV33" s="11">
        <f t="shared" si="212"/>
        <v>0</v>
      </c>
      <c r="BW33" s="11">
        <f t="shared" si="212"/>
        <v>0</v>
      </c>
      <c r="BX33" s="11">
        <f t="shared" si="212"/>
        <v>0.16666666666666674</v>
      </c>
      <c r="BY33" s="11">
        <f t="shared" si="212"/>
        <v>0</v>
      </c>
      <c r="BZ33" s="11">
        <f t="shared" si="212"/>
        <v>0</v>
      </c>
      <c r="CA33" s="11">
        <f t="shared" si="212"/>
        <v>0</v>
      </c>
      <c r="CB33" s="11">
        <f t="shared" si="212"/>
        <v>0</v>
      </c>
      <c r="CC33" s="11">
        <f t="shared" si="212"/>
        <v>0</v>
      </c>
      <c r="CD33" s="11">
        <f t="shared" si="212"/>
        <v>0</v>
      </c>
      <c r="CE33" s="11">
        <f t="shared" si="212"/>
        <v>0.14285714285714279</v>
      </c>
      <c r="CF33" s="11">
        <f t="shared" si="212"/>
        <v>0</v>
      </c>
      <c r="CG33" s="11">
        <f t="shared" si="212"/>
        <v>0.25</v>
      </c>
      <c r="CH33" s="11">
        <f t="shared" si="212"/>
        <v>0.10000000000000009</v>
      </c>
      <c r="CI33" s="11">
        <f t="shared" si="212"/>
        <v>4.0909090909090908</v>
      </c>
      <c r="CJ33" s="11">
        <f t="shared" si="212"/>
        <v>0</v>
      </c>
      <c r="CK33" s="11">
        <f t="shared" si="212"/>
        <v>0</v>
      </c>
      <c r="CL33" s="11">
        <f t="shared" si="212"/>
        <v>3.5714285714285809E-2</v>
      </c>
      <c r="CM33" s="11">
        <f t="shared" si="212"/>
        <v>5.1724137931034475E-2</v>
      </c>
      <c r="CN33" s="11">
        <f t="shared" si="212"/>
        <v>9.8360655737705027E-2</v>
      </c>
      <c r="CO33" s="11">
        <f t="shared" si="212"/>
        <v>1.4925373134328401E-2</v>
      </c>
      <c r="CP33" s="11">
        <f t="shared" si="212"/>
        <v>7.3529411764705843E-2</v>
      </c>
      <c r="CQ33" s="11">
        <f t="shared" si="77"/>
        <v>0.12328767123287676</v>
      </c>
      <c r="CR33" s="11">
        <f t="shared" ref="CR33:DW33" si="213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213"/>
        <v>2.2727272727272707E-2</v>
      </c>
      <c r="CT33" s="11">
        <f t="shared" si="213"/>
        <v>0.17777777777777781</v>
      </c>
      <c r="CU33" s="11">
        <f t="shared" si="213"/>
        <v>2.8301886792452935E-2</v>
      </c>
      <c r="CV33" s="11">
        <f t="shared" si="213"/>
        <v>4.587155963302747E-2</v>
      </c>
      <c r="CW33" s="11">
        <f t="shared" si="213"/>
        <v>0</v>
      </c>
      <c r="CX33" s="11">
        <f t="shared" si="213"/>
        <v>6.1403508771929793E-2</v>
      </c>
      <c r="CY33" s="11">
        <f t="shared" si="213"/>
        <v>8.2644628099173278E-3</v>
      </c>
      <c r="CZ33" s="11">
        <f t="shared" si="213"/>
        <v>0.24590163934426235</v>
      </c>
      <c r="DA33" s="11">
        <f t="shared" si="213"/>
        <v>8.5526315789473673E-2</v>
      </c>
      <c r="DB33" s="11">
        <f t="shared" si="213"/>
        <v>6.0606060606060552E-2</v>
      </c>
      <c r="DC33" s="11">
        <f t="shared" si="213"/>
        <v>6.2857142857142945E-2</v>
      </c>
      <c r="DD33" s="11">
        <f t="shared" si="213"/>
        <v>2.6881720430107503E-2</v>
      </c>
      <c r="DE33" s="11">
        <f t="shared" si="213"/>
        <v>0.1413612565445026</v>
      </c>
      <c r="DF33" s="11">
        <f t="shared" si="213"/>
        <v>5.504587155963292E-2</v>
      </c>
      <c r="DG33" s="11">
        <f t="shared" si="213"/>
        <v>2.6086956521739202E-2</v>
      </c>
      <c r="DH33" s="11">
        <f t="shared" si="213"/>
        <v>4.2372881355932313E-2</v>
      </c>
      <c r="DI33" s="11">
        <f t="shared" si="213"/>
        <v>5.6910569105691033E-2</v>
      </c>
      <c r="DJ33" s="11">
        <f t="shared" si="213"/>
        <v>2.6923076923076827E-2</v>
      </c>
      <c r="DK33" s="11">
        <f t="shared" si="213"/>
        <v>8.2397003745318331E-2</v>
      </c>
      <c r="DL33" s="11">
        <f t="shared" si="213"/>
        <v>8.9965397923875479E-2</v>
      </c>
      <c r="DM33" s="11">
        <f t="shared" si="213"/>
        <v>3.4920634920635019E-2</v>
      </c>
      <c r="DN33" s="11">
        <f t="shared" si="213"/>
        <v>6.1349693251533388E-3</v>
      </c>
      <c r="DO33" s="11">
        <f t="shared" si="213"/>
        <v>0</v>
      </c>
      <c r="DP33" s="11">
        <f t="shared" si="213"/>
        <v>0</v>
      </c>
      <c r="DQ33" s="11">
        <f t="shared" si="213"/>
        <v>2.1341463414634054E-2</v>
      </c>
      <c r="DR33" s="11">
        <f t="shared" si="213"/>
        <v>4.179104477611939E-2</v>
      </c>
      <c r="DS33" s="11">
        <f t="shared" si="213"/>
        <v>2.005730659025784E-2</v>
      </c>
      <c r="DT33" s="11">
        <f t="shared" si="213"/>
        <v>1.6853932584269593E-2</v>
      </c>
      <c r="DU33" s="11">
        <f t="shared" si="213"/>
        <v>2.4861878453038777E-2</v>
      </c>
      <c r="DV33" s="11">
        <f t="shared" si="213"/>
        <v>2.4258760107816801E-2</v>
      </c>
      <c r="DW33" s="11">
        <f t="shared" si="213"/>
        <v>2.6315789473684292E-2</v>
      </c>
      <c r="DX33" s="11">
        <f t="shared" ref="DX33:FG33" si="214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214"/>
        <v>0</v>
      </c>
      <c r="DZ33" s="11">
        <f t="shared" si="214"/>
        <v>0</v>
      </c>
      <c r="EA33" s="11">
        <f t="shared" si="214"/>
        <v>3.8461538461538547E-2</v>
      </c>
      <c r="EB33" s="11">
        <f t="shared" si="214"/>
        <v>3.9506172839506082E-2</v>
      </c>
      <c r="EC33" s="11">
        <f t="shared" si="214"/>
        <v>3.325415676959631E-2</v>
      </c>
      <c r="ED33" s="11">
        <f t="shared" si="214"/>
        <v>5.2873563218390762E-2</v>
      </c>
      <c r="EE33" s="11">
        <f t="shared" si="214"/>
        <v>1.7467248908296984E-2</v>
      </c>
      <c r="EF33" s="11">
        <f t="shared" si="214"/>
        <v>2.3605150214592197E-2</v>
      </c>
      <c r="EG33" s="11">
        <f t="shared" si="214"/>
        <v>5.2410901467505155E-2</v>
      </c>
      <c r="EH33" s="11">
        <f t="shared" si="214"/>
        <v>6.7729083665338585E-2</v>
      </c>
      <c r="EI33" s="11">
        <f t="shared" si="214"/>
        <v>1.1194029850746245E-2</v>
      </c>
      <c r="EJ33" s="11">
        <f t="shared" si="214"/>
        <v>2.2140221402213944E-2</v>
      </c>
      <c r="EK33" s="11">
        <f t="shared" si="214"/>
        <v>2.3465703971119023E-2</v>
      </c>
      <c r="EL33" s="11">
        <f t="shared" si="214"/>
        <v>3.1746031746031855E-2</v>
      </c>
      <c r="EM33" s="11">
        <f t="shared" si="214"/>
        <v>5.1282051282051322E-2</v>
      </c>
      <c r="EN33" s="11">
        <f t="shared" si="214"/>
        <v>6.8292682926829329E-2</v>
      </c>
      <c r="EO33" s="11">
        <f t="shared" si="214"/>
        <v>6.0882800608828003E-2</v>
      </c>
      <c r="EP33" s="11">
        <f t="shared" si="214"/>
        <v>4.1606886657101771E-2</v>
      </c>
      <c r="EQ33" s="11">
        <f t="shared" si="214"/>
        <v>3.3057851239669311E-2</v>
      </c>
      <c r="ER33" s="11">
        <f t="shared" si="214"/>
        <v>1.3333333333333419E-2</v>
      </c>
      <c r="ES33" s="11">
        <f t="shared" si="214"/>
        <v>2.7631578947368451E-2</v>
      </c>
      <c r="ET33" s="11">
        <f t="shared" si="214"/>
        <v>1.4084507042253502E-2</v>
      </c>
      <c r="EU33" s="11">
        <f t="shared" si="214"/>
        <v>3.9141414141414144E-2</v>
      </c>
      <c r="EV33" s="11">
        <f t="shared" si="214"/>
        <v>3.037667071688932E-2</v>
      </c>
      <c r="EW33" s="11">
        <f t="shared" si="214"/>
        <v>1.7688679245283057E-2</v>
      </c>
      <c r="EX33" s="11">
        <f t="shared" si="214"/>
        <v>3.1286210892236488E-2</v>
      </c>
      <c r="EY33" s="11">
        <f t="shared" si="214"/>
        <v>6.067415730337089E-2</v>
      </c>
      <c r="EZ33" s="11">
        <f t="shared" si="214"/>
        <v>4.0254237288135597E-2</v>
      </c>
      <c r="FA33" s="11">
        <f t="shared" si="214"/>
        <v>1.731160896130346E-2</v>
      </c>
      <c r="FB33" s="11">
        <f t="shared" si="214"/>
        <v>4.0040040040039138E-3</v>
      </c>
      <c r="FC33" s="11">
        <f t="shared" si="214"/>
        <v>2.3928215353938187E-2</v>
      </c>
      <c r="FD33" s="11">
        <f t="shared" si="214"/>
        <v>6.2317429406036906E-2</v>
      </c>
      <c r="FE33" s="11">
        <f t="shared" si="214"/>
        <v>5.8661778185151281E-2</v>
      </c>
      <c r="FF33" s="11">
        <f t="shared" si="214"/>
        <v>8.6580086580085869E-3</v>
      </c>
      <c r="FG33" s="11">
        <f t="shared" si="214"/>
        <v>5.3218884120171728E-2</v>
      </c>
      <c r="FH33" s="11">
        <f t="shared" si="42"/>
        <v>3.2599837000814924E-2</v>
      </c>
      <c r="FI33" s="11">
        <f t="shared" si="43"/>
        <v>2.6835043409628945E-2</v>
      </c>
      <c r="FJ33" s="11">
        <f t="shared" si="44"/>
        <v>6.2259800153728007E-2</v>
      </c>
      <c r="FK33" s="11">
        <f t="shared" si="45"/>
        <v>2.8219971056439919E-2</v>
      </c>
      <c r="FL33" s="11">
        <f t="shared" si="46"/>
        <v>2.1111893033075368E-2</v>
      </c>
      <c r="FM33" s="11">
        <f t="shared" si="47"/>
        <v>8.2701585113713616E-3</v>
      </c>
      <c r="FN33" s="11">
        <f t="shared" si="48"/>
        <v>2.4606971975392966E-2</v>
      </c>
      <c r="FO33" s="11">
        <f t="shared" si="49"/>
        <v>2.8685790527017918E-2</v>
      </c>
      <c r="FP33" s="11">
        <f t="shared" si="50"/>
        <v>6.4850843060959562E-3</v>
      </c>
      <c r="FQ33" s="11">
        <f t="shared" si="51"/>
        <v>2.5128865979381354E-2</v>
      </c>
      <c r="FR33" s="11">
        <f t="shared" si="52"/>
        <v>2.0113136392206243E-2</v>
      </c>
      <c r="FS33" s="11" t="e">
        <f t="shared" si="53"/>
        <v>#N/A</v>
      </c>
      <c r="FT33" s="11" t="e">
        <f t="shared" si="54"/>
        <v>#N/A</v>
      </c>
      <c r="FU33" s="11" t="e">
        <f t="shared" si="55"/>
        <v>#N/A</v>
      </c>
      <c r="FV33" s="11" t="e">
        <f t="shared" si="56"/>
        <v>#N/A</v>
      </c>
      <c r="FW33" s="11" t="e">
        <f t="shared" si="57"/>
        <v>#N/A</v>
      </c>
      <c r="FX33" s="11" t="e">
        <f t="shared" si="58"/>
        <v>#N/A</v>
      </c>
      <c r="FY33" s="11" t="e">
        <f t="shared" si="59"/>
        <v>#N/A</v>
      </c>
      <c r="FZ33" s="11" t="e">
        <f t="shared" si="60"/>
        <v>#N/A</v>
      </c>
      <c r="GA33" s="11" t="e">
        <f t="shared" si="61"/>
        <v>#N/A</v>
      </c>
      <c r="GB33" s="11" t="e">
        <f t="shared" si="62"/>
        <v>#N/A</v>
      </c>
      <c r="GC33" s="11" t="e">
        <f t="shared" si="63"/>
        <v>#N/A</v>
      </c>
      <c r="GD33" s="11" t="e">
        <f t="shared" si="64"/>
        <v>#N/A</v>
      </c>
      <c r="GE33" s="11" t="e">
        <f t="shared" si="65"/>
        <v>#N/A</v>
      </c>
      <c r="GF33" s="11" t="e">
        <f t="shared" si="66"/>
        <v>#N/A</v>
      </c>
      <c r="GG33" s="11" t="e">
        <f t="shared" si="67"/>
        <v>#N/A</v>
      </c>
      <c r="GH33" s="11" t="e">
        <f t="shared" si="68"/>
        <v>#N/A</v>
      </c>
      <c r="GI33" s="11" t="e">
        <f t="shared" si="69"/>
        <v>#N/A</v>
      </c>
      <c r="GJ33" s="11" t="e">
        <f t="shared" si="70"/>
        <v>#N/A</v>
      </c>
      <c r="GK33" s="11" t="e">
        <f t="shared" si="71"/>
        <v>#N/A</v>
      </c>
      <c r="GL33" s="11" t="e">
        <f t="shared" si="72"/>
        <v>#N/A</v>
      </c>
      <c r="GM33" s="11" t="e">
        <f t="shared" si="73"/>
        <v>#N/A</v>
      </c>
    </row>
    <row r="34" spans="2:195" x14ac:dyDescent="0.55000000000000004">
      <c r="B34" t="str">
        <f>Infections!A34</f>
        <v>Cambodia</v>
      </c>
      <c r="C34" s="11" t="e">
        <v>#N/A</v>
      </c>
      <c r="D34" s="11">
        <f t="shared" ref="D34:AI34" si="215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215"/>
        <v>0</v>
      </c>
      <c r="F34" s="11">
        <f t="shared" si="215"/>
        <v>0</v>
      </c>
      <c r="G34" s="11">
        <f t="shared" si="215"/>
        <v>0</v>
      </c>
      <c r="H34" s="11">
        <f t="shared" si="215"/>
        <v>0</v>
      </c>
      <c r="I34" s="11">
        <f t="shared" si="215"/>
        <v>0</v>
      </c>
      <c r="J34" s="11">
        <f t="shared" si="215"/>
        <v>0</v>
      </c>
      <c r="K34" s="11">
        <f t="shared" si="215"/>
        <v>0</v>
      </c>
      <c r="L34" s="11">
        <f t="shared" si="215"/>
        <v>0</v>
      </c>
      <c r="M34" s="11">
        <f t="shared" si="215"/>
        <v>0</v>
      </c>
      <c r="N34" s="11">
        <f t="shared" si="215"/>
        <v>0</v>
      </c>
      <c r="O34" s="11">
        <f t="shared" si="215"/>
        <v>0</v>
      </c>
      <c r="P34" s="11">
        <f t="shared" si="215"/>
        <v>0</v>
      </c>
      <c r="Q34" s="11">
        <f t="shared" si="215"/>
        <v>0</v>
      </c>
      <c r="R34" s="11">
        <f t="shared" si="215"/>
        <v>0</v>
      </c>
      <c r="S34" s="11">
        <f t="shared" si="215"/>
        <v>0</v>
      </c>
      <c r="T34" s="11">
        <f t="shared" si="215"/>
        <v>0</v>
      </c>
      <c r="U34" s="11">
        <f t="shared" si="215"/>
        <v>0</v>
      </c>
      <c r="V34" s="11">
        <f t="shared" si="215"/>
        <v>0</v>
      </c>
      <c r="W34" s="11">
        <f t="shared" si="215"/>
        <v>0</v>
      </c>
      <c r="X34" s="11">
        <f t="shared" si="215"/>
        <v>0</v>
      </c>
      <c r="Y34" s="11">
        <f t="shared" si="215"/>
        <v>0</v>
      </c>
      <c r="Z34" s="11">
        <f t="shared" si="215"/>
        <v>0</v>
      </c>
      <c r="AA34" s="11">
        <f t="shared" si="215"/>
        <v>0</v>
      </c>
      <c r="AB34" s="11">
        <f t="shared" si="215"/>
        <v>0</v>
      </c>
      <c r="AC34" s="11">
        <f t="shared" si="215"/>
        <v>0</v>
      </c>
      <c r="AD34" s="11">
        <f t="shared" si="215"/>
        <v>0</v>
      </c>
      <c r="AE34" s="11">
        <f t="shared" si="215"/>
        <v>0</v>
      </c>
      <c r="AF34" s="11">
        <f t="shared" si="215"/>
        <v>0</v>
      </c>
      <c r="AG34" s="11">
        <f t="shared" si="215"/>
        <v>0</v>
      </c>
      <c r="AH34" s="11">
        <f t="shared" si="215"/>
        <v>0</v>
      </c>
      <c r="AI34" s="11">
        <f t="shared" si="215"/>
        <v>0</v>
      </c>
      <c r="AJ34" s="11">
        <f t="shared" ref="AJ34:BO34" si="216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216"/>
        <v>0</v>
      </c>
      <c r="AL34" s="11">
        <f t="shared" si="216"/>
        <v>0</v>
      </c>
      <c r="AM34" s="11">
        <f t="shared" si="216"/>
        <v>0</v>
      </c>
      <c r="AN34" s="11">
        <f t="shared" si="216"/>
        <v>0</v>
      </c>
      <c r="AO34" s="11">
        <f t="shared" si="216"/>
        <v>0</v>
      </c>
      <c r="AP34" s="11">
        <f t="shared" si="216"/>
        <v>0</v>
      </c>
      <c r="AQ34" s="11">
        <f t="shared" si="216"/>
        <v>0</v>
      </c>
      <c r="AR34" s="11">
        <f t="shared" si="216"/>
        <v>0</v>
      </c>
      <c r="AS34" s="11">
        <f t="shared" si="216"/>
        <v>0</v>
      </c>
      <c r="AT34" s="11">
        <f t="shared" si="216"/>
        <v>0</v>
      </c>
      <c r="AU34" s="11">
        <f t="shared" si="216"/>
        <v>0</v>
      </c>
      <c r="AV34" s="11">
        <f t="shared" si="216"/>
        <v>0</v>
      </c>
      <c r="AW34" s="11">
        <f t="shared" si="216"/>
        <v>1</v>
      </c>
      <c r="AX34" s="11">
        <f t="shared" si="216"/>
        <v>0</v>
      </c>
      <c r="AY34" s="11">
        <f t="shared" si="216"/>
        <v>0</v>
      </c>
      <c r="AZ34" s="11">
        <f t="shared" si="216"/>
        <v>0.5</v>
      </c>
      <c r="BA34" s="11">
        <f t="shared" si="216"/>
        <v>0</v>
      </c>
      <c r="BB34" s="11">
        <f t="shared" si="216"/>
        <v>0.66666666666666674</v>
      </c>
      <c r="BC34" s="11">
        <f t="shared" si="216"/>
        <v>0.39999999999999991</v>
      </c>
      <c r="BD34" s="11">
        <f t="shared" si="216"/>
        <v>0</v>
      </c>
      <c r="BE34" s="11">
        <f t="shared" si="216"/>
        <v>0</v>
      </c>
      <c r="BF34" s="11">
        <f t="shared" si="216"/>
        <v>3.7142857142857144</v>
      </c>
      <c r="BG34" s="11">
        <f t="shared" si="216"/>
        <v>6.0606060606060552E-2</v>
      </c>
      <c r="BH34" s="11">
        <f t="shared" si="216"/>
        <v>5.7142857142857162E-2</v>
      </c>
      <c r="BI34" s="11">
        <f t="shared" si="216"/>
        <v>0.37837837837837829</v>
      </c>
      <c r="BJ34" s="11">
        <f t="shared" si="216"/>
        <v>3.9215686274509887E-2</v>
      </c>
      <c r="BK34" s="11">
        <f t="shared" si="216"/>
        <v>0.58490566037735858</v>
      </c>
      <c r="BL34" s="11">
        <f t="shared" si="216"/>
        <v>3.5714285714285809E-2</v>
      </c>
      <c r="BM34" s="11">
        <f t="shared" si="216"/>
        <v>4.5977011494252817E-2</v>
      </c>
      <c r="BN34" s="11">
        <f t="shared" si="216"/>
        <v>5.4945054945054972E-2</v>
      </c>
      <c r="BO34" s="11">
        <f t="shared" si="216"/>
        <v>0</v>
      </c>
      <c r="BP34" s="11">
        <f t="shared" ref="BP34:CP34" si="217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217"/>
        <v>0</v>
      </c>
      <c r="BR34" s="11">
        <f t="shared" si="217"/>
        <v>4.0404040404040442E-2</v>
      </c>
      <c r="BS34" s="11">
        <f t="shared" si="217"/>
        <v>3.8834951456310662E-2</v>
      </c>
      <c r="BT34" s="11">
        <f t="shared" si="217"/>
        <v>1.8691588785046731E-2</v>
      </c>
      <c r="BU34" s="11">
        <f t="shared" si="217"/>
        <v>0</v>
      </c>
      <c r="BV34" s="11">
        <f t="shared" si="217"/>
        <v>9.1743119266054496E-3</v>
      </c>
      <c r="BW34" s="11">
        <f t="shared" si="217"/>
        <v>3.6363636363636376E-2</v>
      </c>
      <c r="BX34" s="11">
        <f t="shared" si="217"/>
        <v>0</v>
      </c>
      <c r="BY34" s="11">
        <f t="shared" si="217"/>
        <v>0</v>
      </c>
      <c r="BZ34" s="11">
        <f t="shared" si="217"/>
        <v>0</v>
      </c>
      <c r="CA34" s="11">
        <f t="shared" si="217"/>
        <v>8.7719298245614308E-3</v>
      </c>
      <c r="CB34" s="11">
        <f t="shared" si="217"/>
        <v>1.7391304347825987E-2</v>
      </c>
      <c r="CC34" s="11">
        <f t="shared" si="217"/>
        <v>1.7094017094017033E-2</v>
      </c>
      <c r="CD34" s="11">
        <f t="shared" si="217"/>
        <v>0</v>
      </c>
      <c r="CE34" s="11">
        <f t="shared" si="217"/>
        <v>8.4033613445377853E-3</v>
      </c>
      <c r="CF34" s="11">
        <f t="shared" si="217"/>
        <v>1.6666666666666607E-2</v>
      </c>
      <c r="CG34" s="11">
        <f t="shared" si="217"/>
        <v>0</v>
      </c>
      <c r="CH34" s="11">
        <f t="shared" si="217"/>
        <v>0</v>
      </c>
      <c r="CI34" s="11">
        <f t="shared" si="217"/>
        <v>0</v>
      </c>
      <c r="CJ34" s="11">
        <f t="shared" si="217"/>
        <v>0</v>
      </c>
      <c r="CK34" s="11">
        <f t="shared" si="217"/>
        <v>0</v>
      </c>
      <c r="CL34" s="11">
        <f t="shared" si="217"/>
        <v>0</v>
      </c>
      <c r="CM34" s="11">
        <f t="shared" si="217"/>
        <v>0</v>
      </c>
      <c r="CN34" s="11">
        <f t="shared" si="217"/>
        <v>0</v>
      </c>
      <c r="CO34" s="11">
        <f t="shared" si="217"/>
        <v>0</v>
      </c>
      <c r="CP34" s="11">
        <f t="shared" si="217"/>
        <v>0</v>
      </c>
      <c r="CQ34" s="11">
        <f t="shared" si="77"/>
        <v>0</v>
      </c>
      <c r="CR34" s="11">
        <f t="shared" ref="CR34:DW34" si="218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218"/>
        <v>0</v>
      </c>
      <c r="CT34" s="11">
        <f t="shared" si="218"/>
        <v>0</v>
      </c>
      <c r="CU34" s="11">
        <f t="shared" si="218"/>
        <v>0</v>
      </c>
      <c r="CV34" s="11">
        <f t="shared" si="218"/>
        <v>0</v>
      </c>
      <c r="CW34" s="11">
        <f t="shared" si="218"/>
        <v>0</v>
      </c>
      <c r="CX34" s="11">
        <f t="shared" si="218"/>
        <v>0</v>
      </c>
      <c r="CY34" s="11">
        <f t="shared" si="218"/>
        <v>0</v>
      </c>
      <c r="CZ34" s="11">
        <f t="shared" si="218"/>
        <v>0</v>
      </c>
      <c r="DA34" s="11">
        <f t="shared" si="218"/>
        <v>0</v>
      </c>
      <c r="DB34" s="11">
        <f t="shared" si="218"/>
        <v>0</v>
      </c>
      <c r="DC34" s="11">
        <f t="shared" si="218"/>
        <v>0</v>
      </c>
      <c r="DD34" s="11">
        <f t="shared" si="218"/>
        <v>0</v>
      </c>
      <c r="DE34" s="11">
        <f t="shared" si="218"/>
        <v>0</v>
      </c>
      <c r="DF34" s="11">
        <f t="shared" si="218"/>
        <v>0</v>
      </c>
      <c r="DG34" s="11">
        <f t="shared" si="218"/>
        <v>0</v>
      </c>
      <c r="DH34" s="11">
        <f t="shared" si="218"/>
        <v>0</v>
      </c>
      <c r="DI34" s="11">
        <f t="shared" si="218"/>
        <v>0</v>
      </c>
      <c r="DJ34" s="11">
        <f t="shared" si="218"/>
        <v>0</v>
      </c>
      <c r="DK34" s="11">
        <f t="shared" si="218"/>
        <v>0</v>
      </c>
      <c r="DL34" s="11">
        <f t="shared" si="218"/>
        <v>0</v>
      </c>
      <c r="DM34" s="11">
        <f t="shared" si="218"/>
        <v>0</v>
      </c>
      <c r="DN34" s="11">
        <f t="shared" si="218"/>
        <v>0</v>
      </c>
      <c r="DO34" s="11">
        <f t="shared" si="218"/>
        <v>0</v>
      </c>
      <c r="DP34" s="11">
        <f t="shared" si="218"/>
        <v>0</v>
      </c>
      <c r="DQ34" s="11">
        <f t="shared" si="218"/>
        <v>0</v>
      </c>
      <c r="DR34" s="11">
        <f t="shared" si="218"/>
        <v>0</v>
      </c>
      <c r="DS34" s="11">
        <f t="shared" si="218"/>
        <v>8.1967213114753079E-3</v>
      </c>
      <c r="DT34" s="11">
        <f t="shared" si="218"/>
        <v>0</v>
      </c>
      <c r="DU34" s="11">
        <f t="shared" si="218"/>
        <v>8.1300813008129413E-3</v>
      </c>
      <c r="DV34" s="11">
        <f t="shared" si="218"/>
        <v>0</v>
      </c>
      <c r="DW34" s="11">
        <f t="shared" si="218"/>
        <v>0</v>
      </c>
      <c r="DX34" s="11">
        <f t="shared" ref="DX34:FG34" si="219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219"/>
        <v>0</v>
      </c>
      <c r="DZ34" s="11">
        <f t="shared" si="219"/>
        <v>0</v>
      </c>
      <c r="EA34" s="11">
        <f t="shared" si="219"/>
        <v>0</v>
      </c>
      <c r="EB34" s="11">
        <f t="shared" si="219"/>
        <v>8.0645161290322509E-3</v>
      </c>
      <c r="EC34" s="11">
        <f t="shared" si="219"/>
        <v>0</v>
      </c>
      <c r="ED34" s="11">
        <f t="shared" si="219"/>
        <v>0</v>
      </c>
      <c r="EE34" s="11">
        <f t="shared" si="219"/>
        <v>0</v>
      </c>
      <c r="EF34" s="11">
        <f t="shared" si="219"/>
        <v>0</v>
      </c>
      <c r="EG34" s="11">
        <f t="shared" si="219"/>
        <v>0</v>
      </c>
      <c r="EH34" s="11">
        <f t="shared" si="219"/>
        <v>0</v>
      </c>
      <c r="EI34" s="11">
        <f t="shared" si="219"/>
        <v>0</v>
      </c>
      <c r="EJ34" s="11">
        <f t="shared" si="219"/>
        <v>8.0000000000000071E-3</v>
      </c>
      <c r="EK34" s="11">
        <f t="shared" si="219"/>
        <v>0</v>
      </c>
      <c r="EL34" s="11">
        <f t="shared" si="219"/>
        <v>0</v>
      </c>
      <c r="EM34" s="11">
        <f t="shared" si="219"/>
        <v>0</v>
      </c>
      <c r="EN34" s="11">
        <f t="shared" si="219"/>
        <v>0</v>
      </c>
      <c r="EO34" s="11">
        <f t="shared" si="219"/>
        <v>0</v>
      </c>
      <c r="EP34" s="11">
        <f t="shared" si="219"/>
        <v>1.5873015873015817E-2</v>
      </c>
      <c r="EQ34" s="11">
        <f t="shared" si="219"/>
        <v>0</v>
      </c>
      <c r="ER34" s="11">
        <f t="shared" si="219"/>
        <v>0</v>
      </c>
      <c r="ES34" s="11">
        <f t="shared" si="219"/>
        <v>0</v>
      </c>
      <c r="ET34" s="11">
        <f t="shared" si="219"/>
        <v>0</v>
      </c>
      <c r="EU34" s="11">
        <f t="shared" si="219"/>
        <v>7.8125E-3</v>
      </c>
      <c r="EV34" s="11">
        <f t="shared" si="219"/>
        <v>0</v>
      </c>
      <c r="EW34" s="11">
        <f t="shared" si="219"/>
        <v>0</v>
      </c>
      <c r="EX34" s="11">
        <f t="shared" si="219"/>
        <v>0</v>
      </c>
      <c r="EY34" s="11">
        <f t="shared" si="219"/>
        <v>7.7519379844961378E-3</v>
      </c>
      <c r="EZ34" s="11">
        <f t="shared" si="219"/>
        <v>0</v>
      </c>
      <c r="FA34" s="11">
        <f t="shared" si="219"/>
        <v>0</v>
      </c>
      <c r="FB34" s="11">
        <f t="shared" si="219"/>
        <v>0</v>
      </c>
      <c r="FC34" s="11">
        <f t="shared" si="219"/>
        <v>6.9230769230769207E-2</v>
      </c>
      <c r="FD34" s="11">
        <f t="shared" si="219"/>
        <v>1.4388489208633004E-2</v>
      </c>
      <c r="FE34" s="11">
        <f t="shared" si="219"/>
        <v>0</v>
      </c>
      <c r="FF34" s="11">
        <f t="shared" si="219"/>
        <v>0</v>
      </c>
      <c r="FG34" s="11">
        <f t="shared" si="219"/>
        <v>0</v>
      </c>
      <c r="FH34" s="11">
        <f t="shared" si="42"/>
        <v>0</v>
      </c>
      <c r="FI34" s="11">
        <f t="shared" si="43"/>
        <v>0</v>
      </c>
      <c r="FJ34" s="11">
        <f t="shared" si="44"/>
        <v>0</v>
      </c>
      <c r="FK34" s="11">
        <f t="shared" si="45"/>
        <v>0</v>
      </c>
      <c r="FL34" s="11">
        <f t="shared" si="46"/>
        <v>0</v>
      </c>
      <c r="FM34" s="11">
        <f t="shared" si="47"/>
        <v>0</v>
      </c>
      <c r="FN34" s="11">
        <f t="shared" si="48"/>
        <v>0</v>
      </c>
      <c r="FO34" s="11">
        <f t="shared" si="49"/>
        <v>0</v>
      </c>
      <c r="FP34" s="11">
        <f t="shared" si="50"/>
        <v>0</v>
      </c>
      <c r="FQ34" s="11">
        <f t="shared" si="51"/>
        <v>0</v>
      </c>
      <c r="FR34" s="11">
        <f t="shared" si="52"/>
        <v>0.1063829787234043</v>
      </c>
      <c r="FS34" s="11" t="e">
        <f t="shared" si="53"/>
        <v>#N/A</v>
      </c>
      <c r="FT34" s="11" t="e">
        <f t="shared" si="54"/>
        <v>#N/A</v>
      </c>
      <c r="FU34" s="11" t="e">
        <f t="shared" si="55"/>
        <v>#N/A</v>
      </c>
      <c r="FV34" s="11" t="e">
        <f t="shared" si="56"/>
        <v>#N/A</v>
      </c>
      <c r="FW34" s="11" t="e">
        <f t="shared" si="57"/>
        <v>#N/A</v>
      </c>
      <c r="FX34" s="11" t="e">
        <f t="shared" si="58"/>
        <v>#N/A</v>
      </c>
      <c r="FY34" s="11" t="e">
        <f t="shared" si="59"/>
        <v>#N/A</v>
      </c>
      <c r="FZ34" s="11" t="e">
        <f t="shared" si="60"/>
        <v>#N/A</v>
      </c>
      <c r="GA34" s="11" t="e">
        <f t="shared" si="61"/>
        <v>#N/A</v>
      </c>
      <c r="GB34" s="11" t="e">
        <f t="shared" si="62"/>
        <v>#N/A</v>
      </c>
      <c r="GC34" s="11" t="e">
        <f t="shared" si="63"/>
        <v>#N/A</v>
      </c>
      <c r="GD34" s="11" t="e">
        <f t="shared" si="64"/>
        <v>#N/A</v>
      </c>
      <c r="GE34" s="11" t="e">
        <f t="shared" si="65"/>
        <v>#N/A</v>
      </c>
      <c r="GF34" s="11" t="e">
        <f t="shared" si="66"/>
        <v>#N/A</v>
      </c>
      <c r="GG34" s="11" t="e">
        <f t="shared" si="67"/>
        <v>#N/A</v>
      </c>
      <c r="GH34" s="11" t="e">
        <f t="shared" si="68"/>
        <v>#N/A</v>
      </c>
      <c r="GI34" s="11" t="e">
        <f t="shared" si="69"/>
        <v>#N/A</v>
      </c>
      <c r="GJ34" s="11" t="e">
        <f t="shared" si="70"/>
        <v>#N/A</v>
      </c>
      <c r="GK34" s="11" t="e">
        <f t="shared" si="71"/>
        <v>#N/A</v>
      </c>
      <c r="GL34" s="11" t="e">
        <f t="shared" si="72"/>
        <v>#N/A</v>
      </c>
      <c r="GM34" s="11" t="e">
        <f t="shared" si="73"/>
        <v>#N/A</v>
      </c>
    </row>
    <row r="35" spans="2:195" x14ac:dyDescent="0.55000000000000004">
      <c r="B35" t="str">
        <f>Infections!A35</f>
        <v>Cameroon</v>
      </c>
      <c r="C35" s="11" t="e">
        <v>#N/A</v>
      </c>
      <c r="D35" s="11">
        <f t="shared" ref="D35:AI35" si="220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220"/>
        <v>0</v>
      </c>
      <c r="F35" s="11">
        <f t="shared" si="220"/>
        <v>0</v>
      </c>
      <c r="G35" s="11">
        <f t="shared" si="220"/>
        <v>0</v>
      </c>
      <c r="H35" s="11">
        <f t="shared" si="220"/>
        <v>0</v>
      </c>
      <c r="I35" s="11">
        <f t="shared" si="220"/>
        <v>0</v>
      </c>
      <c r="J35" s="11">
        <f t="shared" si="220"/>
        <v>0</v>
      </c>
      <c r="K35" s="11">
        <f t="shared" si="220"/>
        <v>0</v>
      </c>
      <c r="L35" s="11">
        <f t="shared" si="220"/>
        <v>0</v>
      </c>
      <c r="M35" s="11">
        <f t="shared" si="220"/>
        <v>0</v>
      </c>
      <c r="N35" s="11">
        <f t="shared" si="220"/>
        <v>0</v>
      </c>
      <c r="O35" s="11">
        <f t="shared" si="220"/>
        <v>0</v>
      </c>
      <c r="P35" s="11">
        <f t="shared" si="220"/>
        <v>0</v>
      </c>
      <c r="Q35" s="11">
        <f t="shared" si="220"/>
        <v>0</v>
      </c>
      <c r="R35" s="11">
        <f t="shared" si="220"/>
        <v>0</v>
      </c>
      <c r="S35" s="11">
        <f t="shared" si="220"/>
        <v>0</v>
      </c>
      <c r="T35" s="11">
        <f t="shared" si="220"/>
        <v>0</v>
      </c>
      <c r="U35" s="11">
        <f t="shared" si="220"/>
        <v>0</v>
      </c>
      <c r="V35" s="11">
        <f t="shared" si="220"/>
        <v>0</v>
      </c>
      <c r="W35" s="11">
        <f t="shared" si="220"/>
        <v>0</v>
      </c>
      <c r="X35" s="11">
        <f t="shared" si="220"/>
        <v>0</v>
      </c>
      <c r="Y35" s="11">
        <f t="shared" si="220"/>
        <v>0</v>
      </c>
      <c r="Z35" s="11">
        <f t="shared" si="220"/>
        <v>0</v>
      </c>
      <c r="AA35" s="11">
        <f t="shared" si="220"/>
        <v>0</v>
      </c>
      <c r="AB35" s="11">
        <f t="shared" si="220"/>
        <v>0</v>
      </c>
      <c r="AC35" s="11">
        <f t="shared" si="220"/>
        <v>0</v>
      </c>
      <c r="AD35" s="11">
        <f t="shared" si="220"/>
        <v>0</v>
      </c>
      <c r="AE35" s="11">
        <f t="shared" si="220"/>
        <v>0</v>
      </c>
      <c r="AF35" s="11">
        <f t="shared" si="220"/>
        <v>0</v>
      </c>
      <c r="AG35" s="11">
        <f t="shared" si="220"/>
        <v>0</v>
      </c>
      <c r="AH35" s="11">
        <f t="shared" si="220"/>
        <v>0</v>
      </c>
      <c r="AI35" s="11">
        <f t="shared" si="220"/>
        <v>0</v>
      </c>
      <c r="AJ35" s="11">
        <f t="shared" ref="AJ35:BO35" si="221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221"/>
        <v>0</v>
      </c>
      <c r="AL35" s="11">
        <f t="shared" si="221"/>
        <v>0</v>
      </c>
      <c r="AM35" s="11">
        <f t="shared" si="221"/>
        <v>0</v>
      </c>
      <c r="AN35" s="11">
        <f t="shared" si="221"/>
        <v>0</v>
      </c>
      <c r="AO35" s="11">
        <f t="shared" si="221"/>
        <v>0</v>
      </c>
      <c r="AP35" s="11">
        <f t="shared" si="221"/>
        <v>0</v>
      </c>
      <c r="AQ35" s="11">
        <f t="shared" si="221"/>
        <v>0</v>
      </c>
      <c r="AR35" s="11">
        <f t="shared" si="221"/>
        <v>0</v>
      </c>
      <c r="AS35" s="11">
        <f t="shared" si="221"/>
        <v>0</v>
      </c>
      <c r="AT35" s="11">
        <f t="shared" si="221"/>
        <v>0</v>
      </c>
      <c r="AU35" s="11">
        <f t="shared" si="221"/>
        <v>0</v>
      </c>
      <c r="AV35" s="11">
        <f t="shared" si="221"/>
        <v>0</v>
      </c>
      <c r="AW35" s="11">
        <f t="shared" si="221"/>
        <v>1</v>
      </c>
      <c r="AX35" s="11">
        <f t="shared" si="221"/>
        <v>0</v>
      </c>
      <c r="AY35" s="11">
        <f t="shared" si="221"/>
        <v>0</v>
      </c>
      <c r="AZ35" s="11">
        <f t="shared" si="221"/>
        <v>0</v>
      </c>
      <c r="BA35" s="11">
        <f t="shared" si="221"/>
        <v>0</v>
      </c>
      <c r="BB35" s="11">
        <f t="shared" si="221"/>
        <v>0</v>
      </c>
      <c r="BC35" s="11">
        <f t="shared" si="221"/>
        <v>0</v>
      </c>
      <c r="BD35" s="11">
        <f t="shared" si="221"/>
        <v>0</v>
      </c>
      <c r="BE35" s="11">
        <f t="shared" si="221"/>
        <v>1</v>
      </c>
      <c r="BF35" s="11">
        <f t="shared" si="221"/>
        <v>1.5</v>
      </c>
      <c r="BG35" s="11">
        <f t="shared" si="221"/>
        <v>0</v>
      </c>
      <c r="BH35" s="11">
        <f t="shared" si="221"/>
        <v>0.30000000000000004</v>
      </c>
      <c r="BI35" s="11">
        <f t="shared" si="221"/>
        <v>0.53846153846153855</v>
      </c>
      <c r="BJ35" s="11">
        <f t="shared" si="221"/>
        <v>0.35000000000000009</v>
      </c>
      <c r="BK35" s="11">
        <f t="shared" si="221"/>
        <v>0.4814814814814814</v>
      </c>
      <c r="BL35" s="11">
        <f t="shared" si="221"/>
        <v>0.39999999999999991</v>
      </c>
      <c r="BM35" s="11">
        <f t="shared" si="221"/>
        <v>0.1785714285714286</v>
      </c>
      <c r="BN35" s="11">
        <f t="shared" si="221"/>
        <v>0.13636363636363646</v>
      </c>
      <c r="BO35" s="11">
        <f t="shared" si="221"/>
        <v>0</v>
      </c>
      <c r="BP35" s="11">
        <f t="shared" ref="BP35:CP35" si="222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222"/>
        <v>0</v>
      </c>
      <c r="BR35" s="11">
        <f t="shared" si="222"/>
        <v>0.52747252747252737</v>
      </c>
      <c r="BS35" s="11">
        <f t="shared" si="222"/>
        <v>0</v>
      </c>
      <c r="BT35" s="11">
        <f t="shared" si="222"/>
        <v>0.38848920863309355</v>
      </c>
      <c r="BU35" s="11">
        <f t="shared" si="222"/>
        <v>0.20725388601036276</v>
      </c>
      <c r="BV35" s="11">
        <f t="shared" si="222"/>
        <v>0.31330472103004281</v>
      </c>
      <c r="BW35" s="11">
        <f t="shared" si="222"/>
        <v>0.6633986928104576</v>
      </c>
      <c r="BX35" s="11">
        <f t="shared" si="222"/>
        <v>9.0373280943025547E-2</v>
      </c>
      <c r="BY35" s="11">
        <f t="shared" si="222"/>
        <v>0.1711711711711712</v>
      </c>
      <c r="BZ35" s="11">
        <f t="shared" si="222"/>
        <v>1.2307692307692353E-2</v>
      </c>
      <c r="CA35" s="11">
        <f t="shared" si="222"/>
        <v>0</v>
      </c>
      <c r="CB35" s="11">
        <f t="shared" si="222"/>
        <v>0.10942249240121571</v>
      </c>
      <c r="CC35" s="11">
        <f t="shared" si="222"/>
        <v>0</v>
      </c>
      <c r="CD35" s="11">
        <f t="shared" si="222"/>
        <v>0.12328767123287676</v>
      </c>
      <c r="CE35" s="11">
        <f t="shared" si="222"/>
        <v>0</v>
      </c>
      <c r="CF35" s="11">
        <f t="shared" si="222"/>
        <v>0</v>
      </c>
      <c r="CG35" s="11">
        <f t="shared" si="222"/>
        <v>0</v>
      </c>
      <c r="CH35" s="11">
        <f t="shared" si="222"/>
        <v>3.4146341463414664E-2</v>
      </c>
      <c r="CI35" s="11">
        <f t="shared" si="222"/>
        <v>0</v>
      </c>
      <c r="CJ35" s="11">
        <f t="shared" si="222"/>
        <v>0.17452830188679247</v>
      </c>
      <c r="CK35" s="11">
        <f t="shared" si="222"/>
        <v>0</v>
      </c>
      <c r="CL35" s="11">
        <f t="shared" si="222"/>
        <v>2.108433734939763E-2</v>
      </c>
      <c r="CM35" s="11">
        <f t="shared" si="222"/>
        <v>0</v>
      </c>
      <c r="CN35" s="11">
        <f t="shared" si="222"/>
        <v>0.14355948869223201</v>
      </c>
      <c r="CO35" s="11">
        <f t="shared" si="222"/>
        <v>0</v>
      </c>
      <c r="CP35" s="11">
        <f t="shared" si="222"/>
        <v>0</v>
      </c>
      <c r="CQ35" s="11">
        <f t="shared" si="77"/>
        <v>0.14703353396388641</v>
      </c>
      <c r="CR35" s="11">
        <f t="shared" ref="CR35:DW35" si="223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223"/>
        <v>6.1538461538461542E-2</v>
      </c>
      <c r="CT35" s="11">
        <f t="shared" si="223"/>
        <v>6.7852437417654787E-2</v>
      </c>
      <c r="CU35" s="11">
        <f t="shared" si="223"/>
        <v>5.1819864281307915E-2</v>
      </c>
      <c r="CV35" s="11">
        <f t="shared" si="223"/>
        <v>0</v>
      </c>
      <c r="CW35" s="11">
        <f t="shared" si="223"/>
        <v>7.4486803519061562E-2</v>
      </c>
      <c r="CX35" s="11">
        <f t="shared" si="223"/>
        <v>0</v>
      </c>
      <c r="CY35" s="11">
        <f t="shared" si="223"/>
        <v>0</v>
      </c>
      <c r="CZ35" s="11">
        <f t="shared" si="223"/>
        <v>0.13373362445414849</v>
      </c>
      <c r="DA35" s="11">
        <f t="shared" si="223"/>
        <v>0</v>
      </c>
      <c r="DB35" s="11">
        <f t="shared" si="223"/>
        <v>1.2999518536350507E-2</v>
      </c>
      <c r="DC35" s="11">
        <f t="shared" si="223"/>
        <v>0</v>
      </c>
      <c r="DD35" s="11">
        <f t="shared" si="223"/>
        <v>7.6520912547528575E-2</v>
      </c>
      <c r="DE35" s="11">
        <f t="shared" si="223"/>
        <v>8.8300220750547886E-4</v>
      </c>
      <c r="DF35" s="11">
        <f t="shared" si="223"/>
        <v>0</v>
      </c>
      <c r="DG35" s="11">
        <f t="shared" si="223"/>
        <v>3.0877812086458345E-3</v>
      </c>
      <c r="DH35" s="11">
        <f t="shared" si="223"/>
        <v>0.13412489006156547</v>
      </c>
      <c r="DI35" s="11">
        <f t="shared" si="223"/>
        <v>4.265219077161686E-2</v>
      </c>
      <c r="DJ35" s="11">
        <f t="shared" si="223"/>
        <v>0</v>
      </c>
      <c r="DK35" s="11">
        <f t="shared" si="223"/>
        <v>4.1279285979918257E-2</v>
      </c>
      <c r="DL35" s="11">
        <f t="shared" si="223"/>
        <v>5.4999999999999938E-2</v>
      </c>
      <c r="DM35" s="11">
        <f t="shared" si="223"/>
        <v>5.1117129316181398E-2</v>
      </c>
      <c r="DN35" s="11">
        <f t="shared" si="223"/>
        <v>0</v>
      </c>
      <c r="DO35" s="11">
        <f t="shared" si="223"/>
        <v>0</v>
      </c>
      <c r="DP35" s="11">
        <f t="shared" si="223"/>
        <v>0.13655394524959741</v>
      </c>
      <c r="DQ35" s="11">
        <f t="shared" si="223"/>
        <v>0</v>
      </c>
      <c r="DR35" s="11">
        <f t="shared" si="223"/>
        <v>5.7806744120147302E-2</v>
      </c>
      <c r="DS35" s="11">
        <f t="shared" si="223"/>
        <v>0.1486739887489954</v>
      </c>
      <c r="DT35" s="11">
        <f t="shared" si="223"/>
        <v>2.6119402985074647E-2</v>
      </c>
      <c r="DU35" s="11">
        <f t="shared" si="223"/>
        <v>0</v>
      </c>
      <c r="DV35" s="11">
        <f t="shared" si="223"/>
        <v>0.11136363636363633</v>
      </c>
      <c r="DW35" s="11">
        <f t="shared" si="223"/>
        <v>0</v>
      </c>
      <c r="DX35" s="11">
        <f t="shared" ref="DX35:FG35" si="224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224"/>
        <v>0</v>
      </c>
      <c r="DZ35" s="11">
        <f t="shared" si="224"/>
        <v>0</v>
      </c>
      <c r="EA35" s="11">
        <f t="shared" si="224"/>
        <v>0</v>
      </c>
      <c r="EB35" s="11">
        <f t="shared" si="224"/>
        <v>8.6092715231788075E-2</v>
      </c>
      <c r="EC35" s="11">
        <f t="shared" si="224"/>
        <v>0</v>
      </c>
      <c r="ED35" s="11">
        <f t="shared" si="224"/>
        <v>8.3502710027100191E-2</v>
      </c>
      <c r="EE35" s="11">
        <f t="shared" si="224"/>
        <v>2.9388775988744786E-2</v>
      </c>
      <c r="EF35" s="11">
        <f t="shared" si="224"/>
        <v>0</v>
      </c>
      <c r="EG35" s="11">
        <f t="shared" si="224"/>
        <v>3.0979498861047894E-2</v>
      </c>
      <c r="EH35" s="11">
        <f t="shared" si="224"/>
        <v>8.882015024304013E-2</v>
      </c>
      <c r="EI35" s="11">
        <f t="shared" si="224"/>
        <v>2.8003246753246724E-2</v>
      </c>
      <c r="EJ35" s="11">
        <f t="shared" si="224"/>
        <v>4.0663245163837347E-2</v>
      </c>
      <c r="EK35" s="11">
        <f t="shared" si="224"/>
        <v>1.9221041982802278E-2</v>
      </c>
      <c r="EL35" s="11">
        <f t="shared" si="224"/>
        <v>3.1265508684863441E-2</v>
      </c>
      <c r="EM35" s="11">
        <f t="shared" si="224"/>
        <v>4.4393647738209863E-2</v>
      </c>
      <c r="EN35" s="11">
        <f t="shared" si="224"/>
        <v>0</v>
      </c>
      <c r="EO35" s="11">
        <f t="shared" si="224"/>
        <v>0</v>
      </c>
      <c r="EP35" s="11">
        <f t="shared" si="224"/>
        <v>0</v>
      </c>
      <c r="EQ35" s="11">
        <f t="shared" si="224"/>
        <v>0</v>
      </c>
      <c r="ER35" s="11">
        <f t="shared" si="224"/>
        <v>0.13627462273931568</v>
      </c>
      <c r="ES35" s="11">
        <f t="shared" si="224"/>
        <v>0</v>
      </c>
      <c r="ET35" s="11">
        <f t="shared" si="224"/>
        <v>0</v>
      </c>
      <c r="EU35" s="11">
        <f t="shared" si="224"/>
        <v>0</v>
      </c>
      <c r="EV35" s="11">
        <f t="shared" si="224"/>
        <v>7.8467153284671465E-2</v>
      </c>
      <c r="EW35" s="11">
        <f t="shared" si="224"/>
        <v>9.137055837563457E-2</v>
      </c>
      <c r="EX35" s="11">
        <f t="shared" si="224"/>
        <v>2.4289405684754461E-2</v>
      </c>
      <c r="EY35" s="11">
        <f t="shared" si="224"/>
        <v>1.2529431550622361E-2</v>
      </c>
      <c r="EZ35" s="11">
        <f t="shared" si="224"/>
        <v>1.901835395731255E-2</v>
      </c>
      <c r="FA35" s="11">
        <f t="shared" si="224"/>
        <v>2.6242868785656182E-2</v>
      </c>
      <c r="FB35" s="11">
        <f t="shared" si="224"/>
        <v>0</v>
      </c>
      <c r="FC35" s="11">
        <f t="shared" si="224"/>
        <v>0</v>
      </c>
      <c r="FD35" s="11">
        <f t="shared" si="224"/>
        <v>0</v>
      </c>
      <c r="FE35" s="11">
        <f t="shared" si="224"/>
        <v>0</v>
      </c>
      <c r="FF35" s="11">
        <f t="shared" si="224"/>
        <v>0</v>
      </c>
      <c r="FG35" s="11">
        <f t="shared" si="224"/>
        <v>0</v>
      </c>
      <c r="FH35" s="11">
        <f t="shared" si="42"/>
        <v>0</v>
      </c>
      <c r="FI35" s="11">
        <f t="shared" si="43"/>
        <v>0</v>
      </c>
      <c r="FJ35" s="11">
        <f t="shared" si="44"/>
        <v>0</v>
      </c>
      <c r="FK35" s="11">
        <f t="shared" si="45"/>
        <v>0</v>
      </c>
      <c r="FL35" s="11">
        <f t="shared" si="46"/>
        <v>0</v>
      </c>
      <c r="FM35" s="11">
        <f t="shared" si="47"/>
        <v>0</v>
      </c>
      <c r="FN35" s="11">
        <f t="shared" si="48"/>
        <v>0.18456162642947893</v>
      </c>
      <c r="FO35" s="11">
        <f t="shared" si="49"/>
        <v>0</v>
      </c>
      <c r="FP35" s="11">
        <f t="shared" si="50"/>
        <v>0</v>
      </c>
      <c r="FQ35" s="11">
        <f t="shared" si="51"/>
        <v>0</v>
      </c>
      <c r="FR35" s="11">
        <f t="shared" si="52"/>
        <v>1.7229820327165468E-2</v>
      </c>
      <c r="FS35" s="11" t="e">
        <f t="shared" si="53"/>
        <v>#N/A</v>
      </c>
      <c r="FT35" s="11" t="e">
        <f t="shared" si="54"/>
        <v>#N/A</v>
      </c>
      <c r="FU35" s="11" t="e">
        <f t="shared" si="55"/>
        <v>#N/A</v>
      </c>
      <c r="FV35" s="11" t="e">
        <f t="shared" si="56"/>
        <v>#N/A</v>
      </c>
      <c r="FW35" s="11" t="e">
        <f t="shared" si="57"/>
        <v>#N/A</v>
      </c>
      <c r="FX35" s="11" t="e">
        <f t="shared" si="58"/>
        <v>#N/A</v>
      </c>
      <c r="FY35" s="11" t="e">
        <f t="shared" si="59"/>
        <v>#N/A</v>
      </c>
      <c r="FZ35" s="11" t="e">
        <f t="shared" si="60"/>
        <v>#N/A</v>
      </c>
      <c r="GA35" s="11" t="e">
        <f t="shared" si="61"/>
        <v>#N/A</v>
      </c>
      <c r="GB35" s="11" t="e">
        <f t="shared" si="62"/>
        <v>#N/A</v>
      </c>
      <c r="GC35" s="11" t="e">
        <f t="shared" si="63"/>
        <v>#N/A</v>
      </c>
      <c r="GD35" s="11" t="e">
        <f t="shared" si="64"/>
        <v>#N/A</v>
      </c>
      <c r="GE35" s="11" t="e">
        <f t="shared" si="65"/>
        <v>#N/A</v>
      </c>
      <c r="GF35" s="11" t="e">
        <f t="shared" si="66"/>
        <v>#N/A</v>
      </c>
      <c r="GG35" s="11" t="e">
        <f t="shared" si="67"/>
        <v>#N/A</v>
      </c>
      <c r="GH35" s="11" t="e">
        <f t="shared" si="68"/>
        <v>#N/A</v>
      </c>
      <c r="GI35" s="11" t="e">
        <f t="shared" si="69"/>
        <v>#N/A</v>
      </c>
      <c r="GJ35" s="11" t="e">
        <f t="shared" si="70"/>
        <v>#N/A</v>
      </c>
      <c r="GK35" s="11" t="e">
        <f t="shared" si="71"/>
        <v>#N/A</v>
      </c>
      <c r="GL35" s="11" t="e">
        <f t="shared" si="72"/>
        <v>#N/A</v>
      </c>
      <c r="GM35" s="11" t="e">
        <f t="shared" si="73"/>
        <v>#N/A</v>
      </c>
    </row>
    <row r="36" spans="2:195" x14ac:dyDescent="0.55000000000000004">
      <c r="B36" t="str">
        <f>Infections!A36</f>
        <v>Canada</v>
      </c>
      <c r="C36" s="11" t="e">
        <v>#N/A</v>
      </c>
      <c r="D36" s="11">
        <f t="shared" ref="D36:AI36" si="225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225"/>
        <v>0</v>
      </c>
      <c r="F36" s="11">
        <f t="shared" si="225"/>
        <v>0</v>
      </c>
      <c r="G36" s="11">
        <f t="shared" si="225"/>
        <v>0</v>
      </c>
      <c r="H36" s="11">
        <f t="shared" si="225"/>
        <v>0</v>
      </c>
      <c r="I36" s="11">
        <f t="shared" si="225"/>
        <v>1</v>
      </c>
      <c r="J36" s="11">
        <f t="shared" si="225"/>
        <v>0</v>
      </c>
      <c r="K36" s="11">
        <f t="shared" si="225"/>
        <v>0</v>
      </c>
      <c r="L36" s="11">
        <f t="shared" si="225"/>
        <v>1</v>
      </c>
      <c r="M36" s="11">
        <f t="shared" si="225"/>
        <v>0</v>
      </c>
      <c r="N36" s="11">
        <f t="shared" si="225"/>
        <v>0</v>
      </c>
      <c r="O36" s="11">
        <f t="shared" si="225"/>
        <v>0</v>
      </c>
      <c r="P36" s="11">
        <f t="shared" si="225"/>
        <v>0</v>
      </c>
      <c r="Q36" s="11">
        <f t="shared" si="225"/>
        <v>0.25</v>
      </c>
      <c r="R36" s="11">
        <f t="shared" si="225"/>
        <v>0</v>
      </c>
      <c r="S36" s="11">
        <f t="shared" si="225"/>
        <v>0.39999999999999991</v>
      </c>
      <c r="T36" s="11">
        <f t="shared" si="225"/>
        <v>0</v>
      </c>
      <c r="U36" s="11">
        <f t="shared" si="225"/>
        <v>0</v>
      </c>
      <c r="V36" s="11">
        <f t="shared" si="225"/>
        <v>0</v>
      </c>
      <c r="W36" s="11">
        <f t="shared" si="225"/>
        <v>0</v>
      </c>
      <c r="X36" s="11">
        <f t="shared" si="225"/>
        <v>0</v>
      </c>
      <c r="Y36" s="11">
        <f t="shared" si="225"/>
        <v>0</v>
      </c>
      <c r="Z36" s="11">
        <f t="shared" si="225"/>
        <v>0</v>
      </c>
      <c r="AA36" s="11">
        <f t="shared" si="225"/>
        <v>0</v>
      </c>
      <c r="AB36" s="11">
        <f t="shared" si="225"/>
        <v>0</v>
      </c>
      <c r="AC36" s="11">
        <f t="shared" si="225"/>
        <v>0.14285714285714279</v>
      </c>
      <c r="AD36" s="11">
        <f t="shared" si="225"/>
        <v>0</v>
      </c>
      <c r="AE36" s="11">
        <f t="shared" si="225"/>
        <v>0</v>
      </c>
      <c r="AF36" s="11">
        <f t="shared" si="225"/>
        <v>0</v>
      </c>
      <c r="AG36" s="11">
        <f t="shared" si="225"/>
        <v>0.125</v>
      </c>
      <c r="AH36" s="11">
        <f t="shared" si="225"/>
        <v>0</v>
      </c>
      <c r="AI36" s="11">
        <f t="shared" si="225"/>
        <v>0</v>
      </c>
      <c r="AJ36" s="11">
        <f t="shared" ref="AJ36:BO36" si="226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226"/>
        <v>0.10000000000000009</v>
      </c>
      <c r="AL36" s="11">
        <f t="shared" si="226"/>
        <v>0</v>
      </c>
      <c r="AM36" s="11">
        <f t="shared" si="226"/>
        <v>0.18181818181818188</v>
      </c>
      <c r="AN36" s="11">
        <f t="shared" si="226"/>
        <v>7.6923076923076872E-2</v>
      </c>
      <c r="AO36" s="11">
        <f t="shared" si="226"/>
        <v>0.4285714285714286</v>
      </c>
      <c r="AP36" s="11">
        <f t="shared" si="226"/>
        <v>0.19999999999999996</v>
      </c>
      <c r="AQ36" s="11">
        <f t="shared" si="226"/>
        <v>0.125</v>
      </c>
      <c r="AR36" s="11">
        <f t="shared" si="226"/>
        <v>0.11111111111111116</v>
      </c>
      <c r="AS36" s="11">
        <f t="shared" si="226"/>
        <v>0.10000000000000009</v>
      </c>
      <c r="AT36" s="11">
        <f t="shared" si="226"/>
        <v>0.1212121212121211</v>
      </c>
      <c r="AU36" s="11">
        <f t="shared" si="226"/>
        <v>0.32432432432432434</v>
      </c>
      <c r="AV36" s="11">
        <f t="shared" si="226"/>
        <v>0.1020408163265305</v>
      </c>
      <c r="AW36" s="11">
        <f t="shared" si="226"/>
        <v>0.18518518518518512</v>
      </c>
      <c r="AX36" s="11">
        <f t="shared" si="226"/>
        <v>0.203125</v>
      </c>
      <c r="AY36" s="11">
        <f t="shared" si="226"/>
        <v>2.5974025974025983E-2</v>
      </c>
      <c r="AZ36" s="11">
        <f t="shared" si="226"/>
        <v>0.36708860759493667</v>
      </c>
      <c r="BA36" s="11">
        <f t="shared" si="226"/>
        <v>8.3333333333333259E-2</v>
      </c>
      <c r="BB36" s="11">
        <f t="shared" si="226"/>
        <v>0.64957264957264949</v>
      </c>
      <c r="BC36" s="11">
        <f t="shared" si="226"/>
        <v>2.5906735751295429E-2</v>
      </c>
      <c r="BD36" s="11">
        <f t="shared" si="226"/>
        <v>0.27272727272727271</v>
      </c>
      <c r="BE36" s="11">
        <f t="shared" si="226"/>
        <v>0.64682539682539675</v>
      </c>
      <c r="BF36" s="11">
        <f t="shared" si="226"/>
        <v>0.15180722891566267</v>
      </c>
      <c r="BG36" s="11">
        <f t="shared" si="226"/>
        <v>0.37447698744769875</v>
      </c>
      <c r="BH36" s="11">
        <f t="shared" si="226"/>
        <v>0.21765601217656005</v>
      </c>
      <c r="BI36" s="11">
        <f t="shared" si="226"/>
        <v>0.17874999999999996</v>
      </c>
      <c r="BJ36" s="11">
        <f t="shared" si="226"/>
        <v>0.35418875927889704</v>
      </c>
      <c r="BK36" s="11">
        <f t="shared" si="226"/>
        <v>0.15035238841033682</v>
      </c>
      <c r="BL36" s="11">
        <f t="shared" si="226"/>
        <v>0.42137508509189936</v>
      </c>
      <c r="BM36" s="11">
        <f t="shared" si="226"/>
        <v>0.3362068965517242</v>
      </c>
      <c r="BN36" s="11">
        <f t="shared" si="226"/>
        <v>0.16523297491039424</v>
      </c>
      <c r="BO36" s="11">
        <f t="shared" si="226"/>
        <v>0.24330975084589368</v>
      </c>
      <c r="BP36" s="11">
        <f t="shared" ref="BP36:CP36" si="227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227"/>
        <v>0.19094404100811624</v>
      </c>
      <c r="BR36" s="11">
        <f t="shared" si="227"/>
        <v>0.1262553802008608</v>
      </c>
      <c r="BS36" s="11">
        <f t="shared" si="227"/>
        <v>0.17802547770700627</v>
      </c>
      <c r="BT36" s="11">
        <f t="shared" si="227"/>
        <v>0.15260881319275477</v>
      </c>
      <c r="BU36" s="11">
        <f t="shared" si="227"/>
        <v>0.12114459950744694</v>
      </c>
      <c r="BV36" s="11">
        <f t="shared" si="227"/>
        <v>0.18033472803347284</v>
      </c>
      <c r="BW36" s="11">
        <f t="shared" si="227"/>
        <v>0.10218007798652962</v>
      </c>
      <c r="BX36" s="11">
        <f t="shared" si="227"/>
        <v>4.3499236150196907E-2</v>
      </c>
      <c r="BY36" s="11">
        <f t="shared" si="227"/>
        <v>0.21405455386037908</v>
      </c>
      <c r="BZ36" s="11">
        <f t="shared" si="227"/>
        <v>5.1218583396801298E-2</v>
      </c>
      <c r="CA36" s="11">
        <f t="shared" si="227"/>
        <v>7.90315764052405E-2</v>
      </c>
      <c r="CB36" s="11">
        <f t="shared" si="227"/>
        <v>7.1004923903312367E-2</v>
      </c>
      <c r="CC36" s="11">
        <f t="shared" si="227"/>
        <v>7.9044981975863404E-2</v>
      </c>
      <c r="CD36" s="11">
        <f t="shared" si="227"/>
        <v>6.8025564055388843E-2</v>
      </c>
      <c r="CE36" s="11">
        <f t="shared" si="227"/>
        <v>5.6983544131646857E-2</v>
      </c>
      <c r="CF36" s="11">
        <f t="shared" si="227"/>
        <v>4.2159890204151562E-2</v>
      </c>
      <c r="CG36" s="11">
        <f t="shared" si="227"/>
        <v>5.6833614552039169E-2</v>
      </c>
      <c r="CH36" s="11">
        <f t="shared" si="227"/>
        <v>5.2764797507788064E-2</v>
      </c>
      <c r="CI36" s="11">
        <f t="shared" si="227"/>
        <v>4.3425189569077149E-2</v>
      </c>
      <c r="CJ36" s="11">
        <f t="shared" si="227"/>
        <v>9.2169165869048886E-2</v>
      </c>
      <c r="CK36" s="11">
        <f t="shared" si="227"/>
        <v>6.507838618585482E-2</v>
      </c>
      <c r="CL36" s="11">
        <f t="shared" si="227"/>
        <v>4.6992137502285702E-2</v>
      </c>
      <c r="CM36" s="11">
        <f t="shared" si="227"/>
        <v>3.7169635580393434E-2</v>
      </c>
      <c r="CN36" s="11">
        <f t="shared" si="227"/>
        <v>5.6829343586001668E-2</v>
      </c>
      <c r="CO36" s="11">
        <f t="shared" si="227"/>
        <v>4.6311540708481536E-2</v>
      </c>
      <c r="CP36" s="11">
        <f t="shared" si="227"/>
        <v>5.738287396578845E-2</v>
      </c>
      <c r="CQ36" s="11">
        <f t="shared" si="77"/>
        <v>3.9267455536087237E-2</v>
      </c>
      <c r="CR36" s="11">
        <f t="shared" ref="CR36:DW36" si="228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228"/>
        <v>3.2324851399185173E-2</v>
      </c>
      <c r="CT36" s="11">
        <f t="shared" si="228"/>
        <v>3.5841366371223371E-2</v>
      </c>
      <c r="CU36" s="11">
        <f t="shared" si="228"/>
        <v>3.2956509066683237E-2</v>
      </c>
      <c r="CV36" s="11">
        <f t="shared" si="228"/>
        <v>3.0917445985165992E-2</v>
      </c>
      <c r="CW36" s="11">
        <f t="shared" si="228"/>
        <v>3.3528836754643132E-2</v>
      </c>
      <c r="CX36" s="11">
        <f t="shared" si="228"/>
        <v>3.0114442447744194E-2</v>
      </c>
      <c r="CY36" s="11">
        <f t="shared" si="228"/>
        <v>3.4632829571955792E-2</v>
      </c>
      <c r="CZ36" s="11">
        <f t="shared" si="228"/>
        <v>2.8095770548249188E-2</v>
      </c>
      <c r="DA36" s="11">
        <f t="shared" si="228"/>
        <v>4.4505058177674917E-2</v>
      </c>
      <c r="DB36" s="11">
        <f t="shared" si="228"/>
        <v>2.401494116091496E-2</v>
      </c>
      <c r="DC36" s="11">
        <f t="shared" si="228"/>
        <v>2.0304404667753406E-2</v>
      </c>
      <c r="DD36" s="11">
        <f t="shared" si="228"/>
        <v>2.3396345804002294E-2</v>
      </c>
      <c r="DE36" s="11">
        <f t="shared" si="228"/>
        <v>2.3294277676445985E-2</v>
      </c>
      <c r="DF36" s="11">
        <f t="shared" si="228"/>
        <v>2.2250419177958003E-2</v>
      </c>
      <c r="DG36" s="11">
        <f t="shared" si="228"/>
        <v>1.8382244288796201E-2</v>
      </c>
      <c r="DH36" s="11">
        <f t="shared" si="228"/>
        <v>1.7020226936359073E-2</v>
      </c>
      <c r="DI36" s="11">
        <f t="shared" si="228"/>
        <v>1.673538685423237E-2</v>
      </c>
      <c r="DJ36" s="11">
        <f t="shared" si="228"/>
        <v>1.6207341715312129E-2</v>
      </c>
      <c r="DK36" s="11">
        <f t="shared" si="228"/>
        <v>1.5866002016045488E-2</v>
      </c>
      <c r="DL36" s="11">
        <f t="shared" si="228"/>
        <v>1.6488147020443655E-2</v>
      </c>
      <c r="DM36" s="11">
        <f t="shared" si="228"/>
        <v>1.5752664446851528E-2</v>
      </c>
      <c r="DN36" s="11">
        <f t="shared" si="228"/>
        <v>1.6416751142063424E-2</v>
      </c>
      <c r="DO36" s="11">
        <f t="shared" si="228"/>
        <v>1.4584358728596314E-2</v>
      </c>
      <c r="DP36" s="11">
        <f t="shared" si="228"/>
        <v>1.3774702548128515E-2</v>
      </c>
      <c r="DQ36" s="11">
        <f t="shared" si="228"/>
        <v>1.3625316391935538E-2</v>
      </c>
      <c r="DR36" s="11">
        <f t="shared" si="228"/>
        <v>1.3442162672530511E-2</v>
      </c>
      <c r="DS36" s="11">
        <f t="shared" si="228"/>
        <v>1.4305853509040789E-2</v>
      </c>
      <c r="DT36" s="11">
        <f t="shared" si="228"/>
        <v>1.456334147107885E-2</v>
      </c>
      <c r="DU36" s="11">
        <f t="shared" si="228"/>
        <v>1.434238269384247E-2</v>
      </c>
      <c r="DV36" s="11">
        <f t="shared" si="228"/>
        <v>1.1215370342098074E-2</v>
      </c>
      <c r="DW36" s="11">
        <f t="shared" si="228"/>
        <v>1.176456925185243E-2</v>
      </c>
      <c r="DX36" s="11">
        <f t="shared" ref="DX36:FG36" si="229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229"/>
        <v>1.0205471676694389E-2</v>
      </c>
      <c r="DZ36" s="11">
        <f t="shared" si="229"/>
        <v>1.1091258470147913E-2</v>
      </c>
      <c r="EA36" s="11">
        <f t="shared" si="229"/>
        <v>1.0369431848493038E-2</v>
      </c>
      <c r="EB36" s="11">
        <f t="shared" si="229"/>
        <v>8.4920084920085959E-3</v>
      </c>
      <c r="EC36" s="11">
        <f t="shared" si="229"/>
        <v>8.704093541737068E-3</v>
      </c>
      <c r="ED36" s="11">
        <f t="shared" si="229"/>
        <v>8.7479319629322205E-3</v>
      </c>
      <c r="EE36" s="11">
        <f t="shared" si="229"/>
        <v>7.2034988422948754E-3</v>
      </c>
      <c r="EF36" s="11">
        <f t="shared" si="229"/>
        <v>7.2477650063857979E-3</v>
      </c>
      <c r="EG36" s="11">
        <f t="shared" si="229"/>
        <v>6.6356019061506455E-3</v>
      </c>
      <c r="EH36" s="11">
        <f t="shared" si="229"/>
        <v>7.116690633889311E-3</v>
      </c>
      <c r="EI36" s="11">
        <f t="shared" si="229"/>
        <v>5.5030381356373503E-3</v>
      </c>
      <c r="EJ36" s="11">
        <f t="shared" si="229"/>
        <v>7.2868618813164421E-3</v>
      </c>
      <c r="EK36" s="11">
        <f t="shared" si="229"/>
        <v>6.1845273621601304E-3</v>
      </c>
      <c r="EL36" s="11">
        <f t="shared" si="229"/>
        <v>4.7249409382381646E-3</v>
      </c>
      <c r="EM36" s="11">
        <f t="shared" si="229"/>
        <v>4.875764701092189E-3</v>
      </c>
      <c r="EN36" s="11">
        <f t="shared" si="229"/>
        <v>4.4469205834682946E-3</v>
      </c>
      <c r="EO36" s="11">
        <f t="shared" si="229"/>
        <v>4.3969785899413694E-3</v>
      </c>
      <c r="EP36" s="11">
        <f t="shared" si="229"/>
        <v>4.4982177820171998E-3</v>
      </c>
      <c r="EQ36" s="11">
        <f t="shared" si="229"/>
        <v>3.6084483672020884E-3</v>
      </c>
      <c r="ER36" s="11">
        <f t="shared" si="229"/>
        <v>3.5755547587745795E-3</v>
      </c>
      <c r="ES36" s="11">
        <f t="shared" si="229"/>
        <v>3.2154659944623187E-3</v>
      </c>
      <c r="ET36" s="11">
        <f t="shared" si="229"/>
        <v>3.9965574208356003E-3</v>
      </c>
      <c r="EU36" s="11">
        <f t="shared" si="229"/>
        <v>3.8032929028188889E-3</v>
      </c>
      <c r="EV36" s="11">
        <f t="shared" si="229"/>
        <v>4.2894863413724948E-3</v>
      </c>
      <c r="EW36" s="11">
        <f t="shared" si="229"/>
        <v>4.3786774048517607E-3</v>
      </c>
      <c r="EX36" s="11">
        <f t="shared" si="229"/>
        <v>3.0750666588816866E-3</v>
      </c>
      <c r="EY36" s="11">
        <f t="shared" si="229"/>
        <v>3.298473001028368E-3</v>
      </c>
      <c r="EZ36" s="11">
        <f t="shared" si="229"/>
        <v>3.3746543154964392E-3</v>
      </c>
      <c r="FA36" s="11">
        <f t="shared" si="229"/>
        <v>3.0838320467971858E-3</v>
      </c>
      <c r="FB36" s="11">
        <f t="shared" si="229"/>
        <v>3.6123627350197474E-3</v>
      </c>
      <c r="FC36" s="11">
        <f t="shared" si="229"/>
        <v>1.5890793869599573E-3</v>
      </c>
      <c r="FD36" s="11">
        <f t="shared" si="229"/>
        <v>2.379837329994583E-3</v>
      </c>
      <c r="FE36" s="11">
        <f t="shared" si="229"/>
        <v>3.0034897690649487E-3</v>
      </c>
      <c r="FF36" s="11">
        <f t="shared" si="229"/>
        <v>6.0555360147538373E-3</v>
      </c>
      <c r="FG36" s="11">
        <f t="shared" si="229"/>
        <v>2.5229141075309158E-3</v>
      </c>
      <c r="FH36" s="11">
        <f t="shared" si="42"/>
        <v>1.8002394035645519E-3</v>
      </c>
      <c r="FI36" s="11">
        <f t="shared" si="43"/>
        <v>3.3399819358723715E-3</v>
      </c>
      <c r="FJ36" s="11">
        <f t="shared" si="44"/>
        <v>2.9912886921785731E-3</v>
      </c>
      <c r="FK36" s="11">
        <f t="shared" si="45"/>
        <v>2.0848525644621141E-3</v>
      </c>
      <c r="FL36" s="11">
        <f t="shared" si="46"/>
        <v>1.9498997061155876E-3</v>
      </c>
      <c r="FM36" s="11">
        <f t="shared" si="47"/>
        <v>3.9201445145911062E-3</v>
      </c>
      <c r="FN36" s="11">
        <f t="shared" si="48"/>
        <v>1.9292306265361603E-3</v>
      </c>
      <c r="FO36" s="11">
        <f t="shared" si="49"/>
        <v>2.8790165057441808E-3</v>
      </c>
      <c r="FP36" s="11">
        <f t="shared" si="50"/>
        <v>2.9722894012960133E-3</v>
      </c>
      <c r="FQ36" s="11">
        <f t="shared" si="51"/>
        <v>3.0187012222058218E-3</v>
      </c>
      <c r="FR36" s="11">
        <f t="shared" si="52"/>
        <v>1.5231593628421969E-3</v>
      </c>
      <c r="FS36" s="11" t="e">
        <f t="shared" si="53"/>
        <v>#N/A</v>
      </c>
      <c r="FT36" s="11" t="e">
        <f t="shared" si="54"/>
        <v>#N/A</v>
      </c>
      <c r="FU36" s="11" t="e">
        <f t="shared" si="55"/>
        <v>#N/A</v>
      </c>
      <c r="FV36" s="11" t="e">
        <f t="shared" si="56"/>
        <v>#N/A</v>
      </c>
      <c r="FW36" s="11" t="e">
        <f t="shared" si="57"/>
        <v>#N/A</v>
      </c>
      <c r="FX36" s="11" t="e">
        <f t="shared" si="58"/>
        <v>#N/A</v>
      </c>
      <c r="FY36" s="11" t="e">
        <f t="shared" si="59"/>
        <v>#N/A</v>
      </c>
      <c r="FZ36" s="11" t="e">
        <f t="shared" si="60"/>
        <v>#N/A</v>
      </c>
      <c r="GA36" s="11" t="e">
        <f t="shared" si="61"/>
        <v>#N/A</v>
      </c>
      <c r="GB36" s="11" t="e">
        <f t="shared" si="62"/>
        <v>#N/A</v>
      </c>
      <c r="GC36" s="11" t="e">
        <f t="shared" si="63"/>
        <v>#N/A</v>
      </c>
      <c r="GD36" s="11" t="e">
        <f t="shared" si="64"/>
        <v>#N/A</v>
      </c>
      <c r="GE36" s="11" t="e">
        <f t="shared" si="65"/>
        <v>#N/A</v>
      </c>
      <c r="GF36" s="11" t="e">
        <f t="shared" si="66"/>
        <v>#N/A</v>
      </c>
      <c r="GG36" s="11" t="e">
        <f t="shared" si="67"/>
        <v>#N/A</v>
      </c>
      <c r="GH36" s="11" t="e">
        <f t="shared" si="68"/>
        <v>#N/A</v>
      </c>
      <c r="GI36" s="11" t="e">
        <f t="shared" si="69"/>
        <v>#N/A</v>
      </c>
      <c r="GJ36" s="11" t="e">
        <f t="shared" si="70"/>
        <v>#N/A</v>
      </c>
      <c r="GK36" s="11" t="e">
        <f t="shared" si="71"/>
        <v>#N/A</v>
      </c>
      <c r="GL36" s="11" t="e">
        <f t="shared" si="72"/>
        <v>#N/A</v>
      </c>
      <c r="GM36" s="11" t="e">
        <f t="shared" si="73"/>
        <v>#N/A</v>
      </c>
    </row>
    <row r="37" spans="2:195" x14ac:dyDescent="0.55000000000000004">
      <c r="B37" t="str">
        <f>Infections!A37</f>
        <v>Central African Republic</v>
      </c>
      <c r="C37" s="11" t="e">
        <v>#N/A</v>
      </c>
      <c r="D37" s="11">
        <f t="shared" ref="D37:AI37" si="230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230"/>
        <v>0</v>
      </c>
      <c r="F37" s="11">
        <f t="shared" si="230"/>
        <v>0</v>
      </c>
      <c r="G37" s="11">
        <f t="shared" si="230"/>
        <v>0</v>
      </c>
      <c r="H37" s="11">
        <f t="shared" si="230"/>
        <v>0</v>
      </c>
      <c r="I37" s="11">
        <f t="shared" si="230"/>
        <v>0</v>
      </c>
      <c r="J37" s="11">
        <f t="shared" si="230"/>
        <v>0</v>
      </c>
      <c r="K37" s="11">
        <f t="shared" si="230"/>
        <v>0</v>
      </c>
      <c r="L37" s="11">
        <f t="shared" si="230"/>
        <v>0</v>
      </c>
      <c r="M37" s="11">
        <f t="shared" si="230"/>
        <v>0</v>
      </c>
      <c r="N37" s="11">
        <f t="shared" si="230"/>
        <v>0</v>
      </c>
      <c r="O37" s="11">
        <f t="shared" si="230"/>
        <v>0</v>
      </c>
      <c r="P37" s="11">
        <f t="shared" si="230"/>
        <v>0</v>
      </c>
      <c r="Q37" s="11">
        <f t="shared" si="230"/>
        <v>0</v>
      </c>
      <c r="R37" s="11">
        <f t="shared" si="230"/>
        <v>0</v>
      </c>
      <c r="S37" s="11">
        <f t="shared" si="230"/>
        <v>0</v>
      </c>
      <c r="T37" s="11">
        <f t="shared" si="230"/>
        <v>0</v>
      </c>
      <c r="U37" s="11">
        <f t="shared" si="230"/>
        <v>0</v>
      </c>
      <c r="V37" s="11">
        <f t="shared" si="230"/>
        <v>0</v>
      </c>
      <c r="W37" s="11">
        <f t="shared" si="230"/>
        <v>0</v>
      </c>
      <c r="X37" s="11">
        <f t="shared" si="230"/>
        <v>0</v>
      </c>
      <c r="Y37" s="11">
        <f t="shared" si="230"/>
        <v>0</v>
      </c>
      <c r="Z37" s="11">
        <f t="shared" si="230"/>
        <v>0</v>
      </c>
      <c r="AA37" s="11">
        <f t="shared" si="230"/>
        <v>0</v>
      </c>
      <c r="AB37" s="11">
        <f t="shared" si="230"/>
        <v>0</v>
      </c>
      <c r="AC37" s="11">
        <f t="shared" si="230"/>
        <v>0</v>
      </c>
      <c r="AD37" s="11">
        <f t="shared" si="230"/>
        <v>0</v>
      </c>
      <c r="AE37" s="11">
        <f t="shared" si="230"/>
        <v>0</v>
      </c>
      <c r="AF37" s="11">
        <f t="shared" si="230"/>
        <v>0</v>
      </c>
      <c r="AG37" s="11">
        <f t="shared" si="230"/>
        <v>0</v>
      </c>
      <c r="AH37" s="11">
        <f t="shared" si="230"/>
        <v>0</v>
      </c>
      <c r="AI37" s="11">
        <f t="shared" si="230"/>
        <v>0</v>
      </c>
      <c r="AJ37" s="11">
        <f t="shared" ref="AJ37:BO37" si="231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231"/>
        <v>0</v>
      </c>
      <c r="AL37" s="11">
        <f t="shared" si="231"/>
        <v>0</v>
      </c>
      <c r="AM37" s="11">
        <f t="shared" si="231"/>
        <v>0</v>
      </c>
      <c r="AN37" s="11">
        <f t="shared" si="231"/>
        <v>0</v>
      </c>
      <c r="AO37" s="11">
        <f t="shared" si="231"/>
        <v>0</v>
      </c>
      <c r="AP37" s="11">
        <f t="shared" si="231"/>
        <v>0</v>
      </c>
      <c r="AQ37" s="11">
        <f t="shared" si="231"/>
        <v>0</v>
      </c>
      <c r="AR37" s="11">
        <f t="shared" si="231"/>
        <v>0</v>
      </c>
      <c r="AS37" s="11">
        <f t="shared" si="231"/>
        <v>0</v>
      </c>
      <c r="AT37" s="11">
        <f t="shared" si="231"/>
        <v>0</v>
      </c>
      <c r="AU37" s="11">
        <f t="shared" si="231"/>
        <v>0</v>
      </c>
      <c r="AV37" s="11">
        <f t="shared" si="231"/>
        <v>0</v>
      </c>
      <c r="AW37" s="11">
        <f t="shared" si="231"/>
        <v>0</v>
      </c>
      <c r="AX37" s="11">
        <f t="shared" si="231"/>
        <v>0</v>
      </c>
      <c r="AY37" s="11">
        <f t="shared" si="231"/>
        <v>0</v>
      </c>
      <c r="AZ37" s="11">
        <f t="shared" si="231"/>
        <v>0</v>
      </c>
      <c r="BA37" s="11">
        <f t="shared" si="231"/>
        <v>0</v>
      </c>
      <c r="BB37" s="11">
        <f t="shared" si="231"/>
        <v>0</v>
      </c>
      <c r="BC37" s="11">
        <f t="shared" si="231"/>
        <v>0</v>
      </c>
      <c r="BD37" s="11">
        <f t="shared" si="231"/>
        <v>0</v>
      </c>
      <c r="BE37" s="11">
        <f t="shared" si="231"/>
        <v>0</v>
      </c>
      <c r="BF37" s="11">
        <f t="shared" si="231"/>
        <v>0</v>
      </c>
      <c r="BG37" s="11">
        <f t="shared" si="231"/>
        <v>0</v>
      </c>
      <c r="BH37" s="11">
        <f t="shared" si="231"/>
        <v>0</v>
      </c>
      <c r="BI37" s="11">
        <f t="shared" si="231"/>
        <v>2</v>
      </c>
      <c r="BJ37" s="11">
        <f t="shared" si="231"/>
        <v>0</v>
      </c>
      <c r="BK37" s="11">
        <f t="shared" si="231"/>
        <v>0</v>
      </c>
      <c r="BL37" s="11">
        <f t="shared" si="231"/>
        <v>0</v>
      </c>
      <c r="BM37" s="11">
        <f t="shared" si="231"/>
        <v>0</v>
      </c>
      <c r="BN37" s="11">
        <f t="shared" si="231"/>
        <v>0</v>
      </c>
      <c r="BO37" s="11">
        <f t="shared" si="231"/>
        <v>0</v>
      </c>
      <c r="BP37" s="11">
        <f t="shared" ref="BP37:CP37" si="232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232"/>
        <v>0</v>
      </c>
      <c r="BR37" s="11">
        <f t="shared" si="232"/>
        <v>0</v>
      </c>
      <c r="BS37" s="11">
        <f t="shared" si="232"/>
        <v>0</v>
      </c>
      <c r="BT37" s="11">
        <f t="shared" si="232"/>
        <v>0</v>
      </c>
      <c r="BU37" s="11">
        <f t="shared" si="232"/>
        <v>0</v>
      </c>
      <c r="BV37" s="11">
        <f t="shared" si="232"/>
        <v>0</v>
      </c>
      <c r="BW37" s="11">
        <f t="shared" si="232"/>
        <v>1.6666666666666665</v>
      </c>
      <c r="BX37" s="11">
        <f t="shared" si="232"/>
        <v>0</v>
      </c>
      <c r="BY37" s="11">
        <f t="shared" si="232"/>
        <v>0</v>
      </c>
      <c r="BZ37" s="11">
        <f t="shared" si="232"/>
        <v>0</v>
      </c>
      <c r="CA37" s="11">
        <f t="shared" si="232"/>
        <v>0</v>
      </c>
      <c r="CB37" s="11">
        <f t="shared" si="232"/>
        <v>0</v>
      </c>
      <c r="CC37" s="11">
        <f t="shared" si="232"/>
        <v>0</v>
      </c>
      <c r="CD37" s="11">
        <f t="shared" si="232"/>
        <v>0</v>
      </c>
      <c r="CE37" s="11">
        <f t="shared" si="232"/>
        <v>0</v>
      </c>
      <c r="CF37" s="11">
        <f t="shared" si="232"/>
        <v>0</v>
      </c>
      <c r="CG37" s="11">
        <f t="shared" si="232"/>
        <v>0.375</v>
      </c>
      <c r="CH37" s="11">
        <f t="shared" si="232"/>
        <v>0</v>
      </c>
      <c r="CI37" s="11">
        <f t="shared" si="232"/>
        <v>9.0909090909090828E-2</v>
      </c>
      <c r="CJ37" s="11">
        <f t="shared" si="232"/>
        <v>0</v>
      </c>
      <c r="CK37" s="11">
        <f t="shared" si="232"/>
        <v>0</v>
      </c>
      <c r="CL37" s="11">
        <f t="shared" si="232"/>
        <v>0</v>
      </c>
      <c r="CM37" s="11">
        <f t="shared" si="232"/>
        <v>0</v>
      </c>
      <c r="CN37" s="11">
        <f t="shared" si="232"/>
        <v>0</v>
      </c>
      <c r="CO37" s="11">
        <f t="shared" si="232"/>
        <v>0.16666666666666674</v>
      </c>
      <c r="CP37" s="11">
        <f t="shared" si="232"/>
        <v>0</v>
      </c>
      <c r="CQ37" s="11">
        <f t="shared" si="77"/>
        <v>0.14285714285714279</v>
      </c>
      <c r="CR37" s="11">
        <f t="shared" ref="CR37:DW37" si="233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233"/>
        <v>0</v>
      </c>
      <c r="CT37" s="11">
        <f t="shared" si="233"/>
        <v>0.1875</v>
      </c>
      <c r="CU37" s="11">
        <f t="shared" si="233"/>
        <v>0</v>
      </c>
      <c r="CV37" s="11">
        <f t="shared" si="233"/>
        <v>1.6315789473684212</v>
      </c>
      <c r="CW37" s="11">
        <f t="shared" si="233"/>
        <v>0</v>
      </c>
      <c r="CX37" s="11">
        <f t="shared" si="233"/>
        <v>0</v>
      </c>
      <c r="CY37" s="11">
        <f t="shared" si="233"/>
        <v>0.43999999999999995</v>
      </c>
      <c r="CZ37" s="11">
        <f t="shared" si="233"/>
        <v>0</v>
      </c>
      <c r="DA37" s="11">
        <f t="shared" si="233"/>
        <v>0</v>
      </c>
      <c r="DB37" s="11">
        <f t="shared" si="233"/>
        <v>0.18055555555555558</v>
      </c>
      <c r="DC37" s="11">
        <f t="shared" si="233"/>
        <v>0</v>
      </c>
      <c r="DD37" s="11">
        <f t="shared" si="233"/>
        <v>0.10588235294117654</v>
      </c>
      <c r="DE37" s="11">
        <f t="shared" si="233"/>
        <v>0</v>
      </c>
      <c r="DF37" s="11">
        <f t="shared" si="233"/>
        <v>0.52127659574468077</v>
      </c>
      <c r="DG37" s="11">
        <f t="shared" si="233"/>
        <v>0</v>
      </c>
      <c r="DH37" s="11">
        <f t="shared" si="233"/>
        <v>0</v>
      </c>
      <c r="DI37" s="11">
        <f t="shared" si="233"/>
        <v>0</v>
      </c>
      <c r="DJ37" s="11">
        <f t="shared" si="233"/>
        <v>0</v>
      </c>
      <c r="DK37" s="11">
        <f t="shared" si="233"/>
        <v>0</v>
      </c>
      <c r="DL37" s="11">
        <f t="shared" si="233"/>
        <v>0</v>
      </c>
      <c r="DM37" s="11">
        <f t="shared" si="233"/>
        <v>1.104895104895105</v>
      </c>
      <c r="DN37" s="11">
        <f t="shared" si="233"/>
        <v>8.6378737541528139E-2</v>
      </c>
      <c r="DO37" s="11">
        <f t="shared" si="233"/>
        <v>0</v>
      </c>
      <c r="DP37" s="11">
        <f t="shared" si="233"/>
        <v>0</v>
      </c>
      <c r="DQ37" s="11">
        <f t="shared" si="233"/>
        <v>0.11926605504587151</v>
      </c>
      <c r="DR37" s="11">
        <f t="shared" si="233"/>
        <v>0.14207650273224037</v>
      </c>
      <c r="DS37" s="11">
        <f t="shared" si="233"/>
        <v>4.3062200956937691E-2</v>
      </c>
      <c r="DT37" s="11">
        <f t="shared" si="233"/>
        <v>9.8623853211009083E-2</v>
      </c>
      <c r="DU37" s="11">
        <f t="shared" si="233"/>
        <v>0.15240083507306879</v>
      </c>
      <c r="DV37" s="11">
        <f t="shared" si="233"/>
        <v>9.4202898550724612E-2</v>
      </c>
      <c r="DW37" s="11">
        <f t="shared" si="233"/>
        <v>7.9470198675496651E-2</v>
      </c>
      <c r="DX37" s="11">
        <f t="shared" ref="DX37:FG37" si="234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234"/>
        <v>4.6199701937406745E-2</v>
      </c>
      <c r="DZ37" s="11">
        <f t="shared" si="234"/>
        <v>7.5498575498575526E-2</v>
      </c>
      <c r="EA37" s="11">
        <f t="shared" si="234"/>
        <v>0.15761589403973519</v>
      </c>
      <c r="EB37" s="11">
        <f t="shared" si="234"/>
        <v>0.10068649885583514</v>
      </c>
      <c r="EC37" s="11">
        <f t="shared" si="234"/>
        <v>5.0935550935550911E-2</v>
      </c>
      <c r="ED37" s="11">
        <f t="shared" si="234"/>
        <v>5.7368941641938731E-2</v>
      </c>
      <c r="EE37" s="11">
        <f t="shared" si="234"/>
        <v>0</v>
      </c>
      <c r="EF37" s="11">
        <f t="shared" si="234"/>
        <v>9.7287184284377881E-2</v>
      </c>
      <c r="EG37" s="11">
        <f t="shared" si="234"/>
        <v>9.8039215686274606E-2</v>
      </c>
      <c r="EH37" s="11">
        <f t="shared" si="234"/>
        <v>0.12655279503105588</v>
      </c>
      <c r="EI37" s="11">
        <f t="shared" si="234"/>
        <v>8.2012405237767094E-2</v>
      </c>
      <c r="EJ37" s="11">
        <f t="shared" si="234"/>
        <v>4.0764331210191074E-2</v>
      </c>
      <c r="EK37" s="11">
        <f t="shared" si="234"/>
        <v>0.13219094247246033</v>
      </c>
      <c r="EL37" s="11">
        <f t="shared" si="234"/>
        <v>0</v>
      </c>
      <c r="EM37" s="11">
        <f t="shared" si="234"/>
        <v>2.0540540540540553E-2</v>
      </c>
      <c r="EN37" s="11">
        <f t="shared" si="234"/>
        <v>3.3898305084745672E-2</v>
      </c>
      <c r="EO37" s="11">
        <f t="shared" si="234"/>
        <v>4.7131147540983687E-2</v>
      </c>
      <c r="EP37" s="11">
        <f t="shared" si="234"/>
        <v>6.3600782778865383E-3</v>
      </c>
      <c r="EQ37" s="11">
        <f t="shared" si="234"/>
        <v>0</v>
      </c>
      <c r="ER37" s="11">
        <f t="shared" si="234"/>
        <v>8.0213903743315607E-2</v>
      </c>
      <c r="ES37" s="11">
        <f t="shared" si="234"/>
        <v>8.4608460846084643E-2</v>
      </c>
      <c r="ET37" s="11">
        <f t="shared" si="234"/>
        <v>6.3900414937759331E-2</v>
      </c>
      <c r="EU37" s="11">
        <f t="shared" si="234"/>
        <v>1.5990639625585112E-2</v>
      </c>
      <c r="EV37" s="11">
        <f t="shared" si="234"/>
        <v>0</v>
      </c>
      <c r="EW37" s="11">
        <f t="shared" si="234"/>
        <v>3.1094049904030641E-2</v>
      </c>
      <c r="EX37" s="11">
        <f t="shared" si="234"/>
        <v>4.5420699925539765E-2</v>
      </c>
      <c r="EY37" s="11">
        <f t="shared" si="234"/>
        <v>5.5199430199430299E-2</v>
      </c>
      <c r="EZ37" s="11">
        <f t="shared" si="234"/>
        <v>2.9699628754640495E-2</v>
      </c>
      <c r="FA37" s="11">
        <f t="shared" si="234"/>
        <v>1.5732546705998107E-2</v>
      </c>
      <c r="FB37" s="11">
        <f t="shared" si="234"/>
        <v>4.6789286866731228E-2</v>
      </c>
      <c r="FC37" s="11">
        <f t="shared" si="234"/>
        <v>2.9593094944512899E-2</v>
      </c>
      <c r="FD37" s="11">
        <f t="shared" si="234"/>
        <v>2.664670658682633E-2</v>
      </c>
      <c r="FE37" s="11">
        <f t="shared" si="234"/>
        <v>0</v>
      </c>
      <c r="FF37" s="11">
        <f t="shared" si="234"/>
        <v>5.3659959171770133E-2</v>
      </c>
      <c r="FG37" s="11">
        <f t="shared" si="234"/>
        <v>3.653473567672294E-2</v>
      </c>
      <c r="FH37" s="11">
        <f t="shared" si="42"/>
        <v>0</v>
      </c>
      <c r="FI37" s="11">
        <f t="shared" si="43"/>
        <v>1.1481975967957192E-2</v>
      </c>
      <c r="FJ37" s="11">
        <f t="shared" si="44"/>
        <v>3.4318901795142631E-2</v>
      </c>
      <c r="FK37" s="11">
        <f t="shared" si="45"/>
        <v>1.3016845329249627E-2</v>
      </c>
      <c r="FL37" s="11">
        <f t="shared" si="46"/>
        <v>0</v>
      </c>
      <c r="FM37" s="11">
        <f t="shared" si="47"/>
        <v>1.6124968505920823E-2</v>
      </c>
      <c r="FN37" s="11">
        <f t="shared" si="48"/>
        <v>9.4222663030001375E-3</v>
      </c>
      <c r="FO37" s="11">
        <f t="shared" si="49"/>
        <v>9.3343158929009018E-3</v>
      </c>
      <c r="FP37" s="11">
        <f t="shared" si="50"/>
        <v>2.2146507666098714E-2</v>
      </c>
      <c r="FQ37" s="11">
        <f t="shared" si="51"/>
        <v>1.4047619047619087E-2</v>
      </c>
      <c r="FR37" s="11">
        <f t="shared" si="52"/>
        <v>6.8091101197464976E-3</v>
      </c>
      <c r="FS37" s="11" t="e">
        <f t="shared" si="53"/>
        <v>#N/A</v>
      </c>
      <c r="FT37" s="11" t="e">
        <f t="shared" si="54"/>
        <v>#N/A</v>
      </c>
      <c r="FU37" s="11" t="e">
        <f t="shared" si="55"/>
        <v>#N/A</v>
      </c>
      <c r="FV37" s="11" t="e">
        <f t="shared" si="56"/>
        <v>#N/A</v>
      </c>
      <c r="FW37" s="11" t="e">
        <f t="shared" si="57"/>
        <v>#N/A</v>
      </c>
      <c r="FX37" s="11" t="e">
        <f t="shared" si="58"/>
        <v>#N/A</v>
      </c>
      <c r="FY37" s="11" t="e">
        <f t="shared" si="59"/>
        <v>#N/A</v>
      </c>
      <c r="FZ37" s="11" t="e">
        <f t="shared" si="60"/>
        <v>#N/A</v>
      </c>
      <c r="GA37" s="11" t="e">
        <f t="shared" si="61"/>
        <v>#N/A</v>
      </c>
      <c r="GB37" s="11" t="e">
        <f t="shared" si="62"/>
        <v>#N/A</v>
      </c>
      <c r="GC37" s="11" t="e">
        <f t="shared" si="63"/>
        <v>#N/A</v>
      </c>
      <c r="GD37" s="11" t="e">
        <f t="shared" si="64"/>
        <v>#N/A</v>
      </c>
      <c r="GE37" s="11" t="e">
        <f t="shared" si="65"/>
        <v>#N/A</v>
      </c>
      <c r="GF37" s="11" t="e">
        <f t="shared" si="66"/>
        <v>#N/A</v>
      </c>
      <c r="GG37" s="11" t="e">
        <f t="shared" si="67"/>
        <v>#N/A</v>
      </c>
      <c r="GH37" s="11" t="e">
        <f t="shared" si="68"/>
        <v>#N/A</v>
      </c>
      <c r="GI37" s="11" t="e">
        <f t="shared" si="69"/>
        <v>#N/A</v>
      </c>
      <c r="GJ37" s="11" t="e">
        <f t="shared" si="70"/>
        <v>#N/A</v>
      </c>
      <c r="GK37" s="11" t="e">
        <f t="shared" si="71"/>
        <v>#N/A</v>
      </c>
      <c r="GL37" s="11" t="e">
        <f t="shared" si="72"/>
        <v>#N/A</v>
      </c>
      <c r="GM37" s="11" t="e">
        <f t="shared" si="73"/>
        <v>#N/A</v>
      </c>
    </row>
    <row r="38" spans="2:195" x14ac:dyDescent="0.55000000000000004">
      <c r="B38" t="str">
        <f>Infections!A38</f>
        <v>Chad</v>
      </c>
      <c r="C38" s="11" t="e">
        <v>#N/A</v>
      </c>
      <c r="D38" s="11">
        <f t="shared" ref="D38:AI38" si="235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235"/>
        <v>0</v>
      </c>
      <c r="F38" s="11">
        <f t="shared" si="235"/>
        <v>0</v>
      </c>
      <c r="G38" s="11">
        <f t="shared" si="235"/>
        <v>0</v>
      </c>
      <c r="H38" s="11">
        <f t="shared" si="235"/>
        <v>0</v>
      </c>
      <c r="I38" s="11">
        <f t="shared" si="235"/>
        <v>0</v>
      </c>
      <c r="J38" s="11">
        <f t="shared" si="235"/>
        <v>0</v>
      </c>
      <c r="K38" s="11">
        <f t="shared" si="235"/>
        <v>0</v>
      </c>
      <c r="L38" s="11">
        <f t="shared" si="235"/>
        <v>0</v>
      </c>
      <c r="M38" s="11">
        <f t="shared" si="235"/>
        <v>0</v>
      </c>
      <c r="N38" s="11">
        <f t="shared" si="235"/>
        <v>0</v>
      </c>
      <c r="O38" s="11">
        <f t="shared" si="235"/>
        <v>0</v>
      </c>
      <c r="P38" s="11">
        <f t="shared" si="235"/>
        <v>0</v>
      </c>
      <c r="Q38" s="11">
        <f t="shared" si="235"/>
        <v>0</v>
      </c>
      <c r="R38" s="11">
        <f t="shared" si="235"/>
        <v>0</v>
      </c>
      <c r="S38" s="11">
        <f t="shared" si="235"/>
        <v>0</v>
      </c>
      <c r="T38" s="11">
        <f t="shared" si="235"/>
        <v>0</v>
      </c>
      <c r="U38" s="11">
        <f t="shared" si="235"/>
        <v>0</v>
      </c>
      <c r="V38" s="11">
        <f t="shared" si="235"/>
        <v>0</v>
      </c>
      <c r="W38" s="11">
        <f t="shared" si="235"/>
        <v>0</v>
      </c>
      <c r="X38" s="11">
        <f t="shared" si="235"/>
        <v>0</v>
      </c>
      <c r="Y38" s="11">
        <f t="shared" si="235"/>
        <v>0</v>
      </c>
      <c r="Z38" s="11">
        <f t="shared" si="235"/>
        <v>0</v>
      </c>
      <c r="AA38" s="11">
        <f t="shared" si="235"/>
        <v>0</v>
      </c>
      <c r="AB38" s="11">
        <f t="shared" si="235"/>
        <v>0</v>
      </c>
      <c r="AC38" s="11">
        <f t="shared" si="235"/>
        <v>0</v>
      </c>
      <c r="AD38" s="11">
        <f t="shared" si="235"/>
        <v>0</v>
      </c>
      <c r="AE38" s="11">
        <f t="shared" si="235"/>
        <v>0</v>
      </c>
      <c r="AF38" s="11">
        <f t="shared" si="235"/>
        <v>0</v>
      </c>
      <c r="AG38" s="11">
        <f t="shared" si="235"/>
        <v>0</v>
      </c>
      <c r="AH38" s="11">
        <f t="shared" si="235"/>
        <v>0</v>
      </c>
      <c r="AI38" s="11">
        <f t="shared" si="235"/>
        <v>0</v>
      </c>
      <c r="AJ38" s="11">
        <f t="shared" ref="AJ38:BO38" si="236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236"/>
        <v>0</v>
      </c>
      <c r="AL38" s="11">
        <f t="shared" si="236"/>
        <v>0</v>
      </c>
      <c r="AM38" s="11">
        <f t="shared" si="236"/>
        <v>0</v>
      </c>
      <c r="AN38" s="11">
        <f t="shared" si="236"/>
        <v>0</v>
      </c>
      <c r="AO38" s="11">
        <f t="shared" si="236"/>
        <v>0</v>
      </c>
      <c r="AP38" s="11">
        <f t="shared" si="236"/>
        <v>0</v>
      </c>
      <c r="AQ38" s="11">
        <f t="shared" si="236"/>
        <v>0</v>
      </c>
      <c r="AR38" s="11">
        <f t="shared" si="236"/>
        <v>0</v>
      </c>
      <c r="AS38" s="11">
        <f t="shared" si="236"/>
        <v>0</v>
      </c>
      <c r="AT38" s="11">
        <f t="shared" si="236"/>
        <v>0</v>
      </c>
      <c r="AU38" s="11">
        <f t="shared" si="236"/>
        <v>0</v>
      </c>
      <c r="AV38" s="11">
        <f t="shared" si="236"/>
        <v>0</v>
      </c>
      <c r="AW38" s="11">
        <f t="shared" si="236"/>
        <v>0</v>
      </c>
      <c r="AX38" s="11">
        <f t="shared" si="236"/>
        <v>0</v>
      </c>
      <c r="AY38" s="11">
        <f t="shared" si="236"/>
        <v>0</v>
      </c>
      <c r="AZ38" s="11">
        <f t="shared" si="236"/>
        <v>0</v>
      </c>
      <c r="BA38" s="11">
        <f t="shared" si="236"/>
        <v>0</v>
      </c>
      <c r="BB38" s="11">
        <f t="shared" si="236"/>
        <v>0</v>
      </c>
      <c r="BC38" s="11">
        <f t="shared" si="236"/>
        <v>0</v>
      </c>
      <c r="BD38" s="11">
        <f t="shared" si="236"/>
        <v>0</v>
      </c>
      <c r="BE38" s="11">
        <f t="shared" si="236"/>
        <v>0</v>
      </c>
      <c r="BF38" s="11">
        <f t="shared" si="236"/>
        <v>0</v>
      </c>
      <c r="BG38" s="11">
        <f t="shared" si="236"/>
        <v>0</v>
      </c>
      <c r="BH38" s="11">
        <f t="shared" si="236"/>
        <v>0</v>
      </c>
      <c r="BI38" s="11">
        <f t="shared" si="236"/>
        <v>0</v>
      </c>
      <c r="BJ38" s="11">
        <f t="shared" si="236"/>
        <v>0</v>
      </c>
      <c r="BK38" s="11">
        <f t="shared" si="236"/>
        <v>0</v>
      </c>
      <c r="BL38" s="11">
        <f t="shared" si="236"/>
        <v>0</v>
      </c>
      <c r="BM38" s="11">
        <f t="shared" si="236"/>
        <v>2</v>
      </c>
      <c r="BN38" s="11">
        <f t="shared" si="236"/>
        <v>0</v>
      </c>
      <c r="BO38" s="11">
        <f t="shared" si="236"/>
        <v>0</v>
      </c>
      <c r="BP38" s="11">
        <f t="shared" ref="BP38:CP38" si="237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237"/>
        <v>0</v>
      </c>
      <c r="BR38" s="11">
        <f t="shared" si="237"/>
        <v>0</v>
      </c>
      <c r="BS38" s="11">
        <f t="shared" si="237"/>
        <v>0.66666666666666674</v>
      </c>
      <c r="BT38" s="11">
        <f t="shared" si="237"/>
        <v>0.39999999999999991</v>
      </c>
      <c r="BU38" s="11">
        <f t="shared" si="237"/>
        <v>0</v>
      </c>
      <c r="BV38" s="11">
        <f t="shared" si="237"/>
        <v>0.14285714285714279</v>
      </c>
      <c r="BW38" s="11">
        <f t="shared" si="237"/>
        <v>0</v>
      </c>
      <c r="BX38" s="11">
        <f t="shared" si="237"/>
        <v>0.125</v>
      </c>
      <c r="BY38" s="11">
        <f t="shared" si="237"/>
        <v>0</v>
      </c>
      <c r="BZ38" s="11">
        <f t="shared" si="237"/>
        <v>0</v>
      </c>
      <c r="CA38" s="11">
        <f t="shared" si="237"/>
        <v>0.11111111111111116</v>
      </c>
      <c r="CB38" s="11">
        <f t="shared" si="237"/>
        <v>0</v>
      </c>
      <c r="CC38" s="11">
        <f t="shared" si="237"/>
        <v>0.10000000000000009</v>
      </c>
      <c r="CD38" s="11">
        <f t="shared" si="237"/>
        <v>0</v>
      </c>
      <c r="CE38" s="11">
        <f t="shared" si="237"/>
        <v>0</v>
      </c>
      <c r="CF38" s="11">
        <f t="shared" si="237"/>
        <v>0.63636363636363646</v>
      </c>
      <c r="CG38" s="11">
        <f t="shared" si="237"/>
        <v>0.27777777777777768</v>
      </c>
      <c r="CH38" s="11">
        <f t="shared" si="237"/>
        <v>0</v>
      </c>
      <c r="CI38" s="11">
        <f t="shared" si="237"/>
        <v>0</v>
      </c>
      <c r="CJ38" s="11">
        <f t="shared" si="237"/>
        <v>0.17391304347826098</v>
      </c>
      <c r="CK38" s="11">
        <f t="shared" si="237"/>
        <v>0</v>
      </c>
      <c r="CL38" s="11">
        <f t="shared" si="237"/>
        <v>0.22222222222222232</v>
      </c>
      <c r="CM38" s="11">
        <f t="shared" si="237"/>
        <v>0</v>
      </c>
      <c r="CN38" s="11">
        <f t="shared" si="237"/>
        <v>0</v>
      </c>
      <c r="CO38" s="11">
        <f t="shared" si="237"/>
        <v>0</v>
      </c>
      <c r="CP38" s="11">
        <f t="shared" si="237"/>
        <v>0</v>
      </c>
      <c r="CQ38" s="11">
        <f t="shared" si="77"/>
        <v>0</v>
      </c>
      <c r="CR38" s="11">
        <f t="shared" ref="CR38:DW38" si="238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238"/>
        <v>0.14999999999999991</v>
      </c>
      <c r="CT38" s="11">
        <f t="shared" si="238"/>
        <v>0</v>
      </c>
      <c r="CU38" s="11">
        <f t="shared" si="238"/>
        <v>0</v>
      </c>
      <c r="CV38" s="11">
        <f t="shared" si="238"/>
        <v>0.13043478260869557</v>
      </c>
      <c r="CW38" s="11">
        <f t="shared" si="238"/>
        <v>0</v>
      </c>
      <c r="CX38" s="11">
        <f t="shared" si="238"/>
        <v>0.40384615384615374</v>
      </c>
      <c r="CY38" s="11">
        <f t="shared" si="238"/>
        <v>0</v>
      </c>
      <c r="CZ38" s="11">
        <f t="shared" si="238"/>
        <v>0.60273972602739723</v>
      </c>
      <c r="DA38" s="11">
        <f t="shared" si="238"/>
        <v>0</v>
      </c>
      <c r="DB38" s="11">
        <f t="shared" si="238"/>
        <v>0</v>
      </c>
      <c r="DC38" s="11">
        <f t="shared" si="238"/>
        <v>0.45299145299145294</v>
      </c>
      <c r="DD38" s="11">
        <f t="shared" si="238"/>
        <v>0</v>
      </c>
      <c r="DE38" s="11">
        <f t="shared" si="238"/>
        <v>0.4882352941176471</v>
      </c>
      <c r="DF38" s="11">
        <f t="shared" si="238"/>
        <v>2.7667984189723382E-2</v>
      </c>
      <c r="DG38" s="11">
        <f t="shared" si="238"/>
        <v>0.2384615384615385</v>
      </c>
      <c r="DH38" s="11">
        <f t="shared" si="238"/>
        <v>0</v>
      </c>
      <c r="DI38" s="11">
        <f t="shared" si="238"/>
        <v>0</v>
      </c>
      <c r="DJ38" s="11">
        <f t="shared" si="238"/>
        <v>0.10869565217391308</v>
      </c>
      <c r="DK38" s="11">
        <f t="shared" si="238"/>
        <v>4.2016806722689148E-2</v>
      </c>
      <c r="DL38" s="11">
        <f t="shared" si="238"/>
        <v>7.2580645161290258E-2</v>
      </c>
      <c r="DM38" s="11">
        <f t="shared" si="238"/>
        <v>7.268170426065157E-2</v>
      </c>
      <c r="DN38" s="11">
        <f t="shared" si="238"/>
        <v>0.10747663551401865</v>
      </c>
      <c r="DO38" s="11">
        <f t="shared" si="238"/>
        <v>6.1181434599156148E-2</v>
      </c>
      <c r="DP38" s="11">
        <f t="shared" si="238"/>
        <v>3.1809145129224614E-2</v>
      </c>
      <c r="DQ38" s="11">
        <f t="shared" si="238"/>
        <v>5.0096339113680166E-2</v>
      </c>
      <c r="DR38" s="11">
        <f t="shared" si="238"/>
        <v>3.669724770642202E-2</v>
      </c>
      <c r="DS38" s="11">
        <f t="shared" si="238"/>
        <v>4.0707964601769842E-2</v>
      </c>
      <c r="DT38" s="11">
        <f t="shared" si="238"/>
        <v>3.9115646258503389E-2</v>
      </c>
      <c r="DU38" s="11">
        <f t="shared" si="238"/>
        <v>6.0556464811784005E-2</v>
      </c>
      <c r="DV38" s="11">
        <f t="shared" si="238"/>
        <v>4.1666666666666741E-2</v>
      </c>
      <c r="DW38" s="11">
        <f t="shared" si="238"/>
        <v>1.777777777777767E-2</v>
      </c>
      <c r="DX38" s="11">
        <f t="shared" ref="DX38:FG38" si="239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239"/>
        <v>2.1428571428571352E-2</v>
      </c>
      <c r="DZ38" s="11">
        <f t="shared" si="239"/>
        <v>1.538461538461533E-2</v>
      </c>
      <c r="EA38" s="11">
        <f t="shared" si="239"/>
        <v>4.5454545454545414E-2</v>
      </c>
      <c r="EB38" s="11">
        <f t="shared" si="239"/>
        <v>0</v>
      </c>
      <c r="EC38" s="11">
        <f t="shared" si="239"/>
        <v>2.5032938076416267E-2</v>
      </c>
      <c r="ED38" s="11">
        <f t="shared" si="239"/>
        <v>1.5424164524421524E-2</v>
      </c>
      <c r="EE38" s="11">
        <f t="shared" si="239"/>
        <v>1.6455696202531733E-2</v>
      </c>
      <c r="EF38" s="11">
        <f t="shared" si="239"/>
        <v>2.1170610211706187E-2</v>
      </c>
      <c r="EG38" s="11">
        <f t="shared" si="239"/>
        <v>9.7560975609756184E-3</v>
      </c>
      <c r="EH38" s="11">
        <f t="shared" si="239"/>
        <v>9.6618357487923134E-3</v>
      </c>
      <c r="EI38" s="11">
        <f t="shared" si="239"/>
        <v>0</v>
      </c>
      <c r="EJ38" s="11">
        <f t="shared" si="239"/>
        <v>1.1961722488038617E-3</v>
      </c>
      <c r="EK38" s="11">
        <f t="shared" si="239"/>
        <v>2.389486260454099E-3</v>
      </c>
      <c r="EL38" s="11">
        <f t="shared" si="239"/>
        <v>5.9594755661502852E-3</v>
      </c>
      <c r="EM38" s="11">
        <f t="shared" si="239"/>
        <v>2.3696682464455776E-3</v>
      </c>
      <c r="EN38" s="11">
        <f t="shared" si="239"/>
        <v>2.3640661938533203E-3</v>
      </c>
      <c r="EO38" s="11">
        <f t="shared" si="239"/>
        <v>0</v>
      </c>
      <c r="EP38" s="11">
        <f t="shared" si="239"/>
        <v>0</v>
      </c>
      <c r="EQ38" s="11">
        <f t="shared" si="239"/>
        <v>2.3584905660376521E-3</v>
      </c>
      <c r="ER38" s="11">
        <f t="shared" si="239"/>
        <v>0</v>
      </c>
      <c r="ES38" s="11">
        <f t="shared" si="239"/>
        <v>3.529411764705781E-3</v>
      </c>
      <c r="ET38" s="11">
        <f t="shared" si="239"/>
        <v>1.1723329425556983E-3</v>
      </c>
      <c r="EU38" s="11">
        <f t="shared" si="239"/>
        <v>0</v>
      </c>
      <c r="EV38" s="11">
        <f t="shared" si="239"/>
        <v>4.6838407494145251E-3</v>
      </c>
      <c r="EW38" s="11">
        <f t="shared" si="239"/>
        <v>0</v>
      </c>
      <c r="EX38" s="11">
        <f t="shared" si="239"/>
        <v>0</v>
      </c>
      <c r="EY38" s="11">
        <f t="shared" si="239"/>
        <v>0</v>
      </c>
      <c r="EZ38" s="11">
        <f t="shared" si="239"/>
        <v>2.3310023310023631E-3</v>
      </c>
      <c r="FA38" s="11">
        <f t="shared" si="239"/>
        <v>0</v>
      </c>
      <c r="FB38" s="11">
        <f t="shared" si="239"/>
        <v>3.4883720930232176E-3</v>
      </c>
      <c r="FC38" s="11">
        <f t="shared" si="239"/>
        <v>2.3174971031285629E-3</v>
      </c>
      <c r="FD38" s="11">
        <f t="shared" si="239"/>
        <v>0</v>
      </c>
      <c r="FE38" s="11">
        <f t="shared" si="239"/>
        <v>1.1560693641619046E-3</v>
      </c>
      <c r="FF38" s="11">
        <f t="shared" si="239"/>
        <v>0</v>
      </c>
      <c r="FG38" s="11">
        <f t="shared" si="239"/>
        <v>0</v>
      </c>
      <c r="FH38" s="11">
        <f t="shared" si="42"/>
        <v>0</v>
      </c>
      <c r="FI38" s="11">
        <f t="shared" si="43"/>
        <v>2.3094688221709792E-3</v>
      </c>
      <c r="FJ38" s="11">
        <f t="shared" si="44"/>
        <v>3.4562211981565838E-3</v>
      </c>
      <c r="FK38" s="11">
        <f t="shared" si="45"/>
        <v>0</v>
      </c>
      <c r="FL38" s="11">
        <f t="shared" si="46"/>
        <v>1.1481056257176547E-3</v>
      </c>
      <c r="FM38" s="11">
        <f t="shared" si="47"/>
        <v>0</v>
      </c>
      <c r="FN38" s="11">
        <f t="shared" si="48"/>
        <v>1.1467889908256534E-3</v>
      </c>
      <c r="FO38" s="11">
        <f t="shared" si="49"/>
        <v>0</v>
      </c>
      <c r="FP38" s="11">
        <f t="shared" si="50"/>
        <v>0</v>
      </c>
      <c r="FQ38" s="11">
        <f t="shared" si="51"/>
        <v>1.1454753722794919E-3</v>
      </c>
      <c r="FR38" s="11">
        <f t="shared" si="52"/>
        <v>0</v>
      </c>
      <c r="FS38" s="11" t="e">
        <f t="shared" si="53"/>
        <v>#N/A</v>
      </c>
      <c r="FT38" s="11" t="e">
        <f t="shared" si="54"/>
        <v>#N/A</v>
      </c>
      <c r="FU38" s="11" t="e">
        <f t="shared" si="55"/>
        <v>#N/A</v>
      </c>
      <c r="FV38" s="11" t="e">
        <f t="shared" si="56"/>
        <v>#N/A</v>
      </c>
      <c r="FW38" s="11" t="e">
        <f t="shared" si="57"/>
        <v>#N/A</v>
      </c>
      <c r="FX38" s="11" t="e">
        <f t="shared" si="58"/>
        <v>#N/A</v>
      </c>
      <c r="FY38" s="11" t="e">
        <f t="shared" si="59"/>
        <v>#N/A</v>
      </c>
      <c r="FZ38" s="11" t="e">
        <f t="shared" si="60"/>
        <v>#N/A</v>
      </c>
      <c r="GA38" s="11" t="e">
        <f t="shared" si="61"/>
        <v>#N/A</v>
      </c>
      <c r="GB38" s="11" t="e">
        <f t="shared" si="62"/>
        <v>#N/A</v>
      </c>
      <c r="GC38" s="11" t="e">
        <f t="shared" si="63"/>
        <v>#N/A</v>
      </c>
      <c r="GD38" s="11" t="e">
        <f t="shared" si="64"/>
        <v>#N/A</v>
      </c>
      <c r="GE38" s="11" t="e">
        <f t="shared" si="65"/>
        <v>#N/A</v>
      </c>
      <c r="GF38" s="11" t="e">
        <f t="shared" si="66"/>
        <v>#N/A</v>
      </c>
      <c r="GG38" s="11" t="e">
        <f t="shared" si="67"/>
        <v>#N/A</v>
      </c>
      <c r="GH38" s="11" t="e">
        <f t="shared" si="68"/>
        <v>#N/A</v>
      </c>
      <c r="GI38" s="11" t="e">
        <f t="shared" si="69"/>
        <v>#N/A</v>
      </c>
      <c r="GJ38" s="11" t="e">
        <f t="shared" si="70"/>
        <v>#N/A</v>
      </c>
      <c r="GK38" s="11" t="e">
        <f t="shared" si="71"/>
        <v>#N/A</v>
      </c>
      <c r="GL38" s="11" t="e">
        <f t="shared" si="72"/>
        <v>#N/A</v>
      </c>
      <c r="GM38" s="11" t="e">
        <f t="shared" si="73"/>
        <v>#N/A</v>
      </c>
    </row>
    <row r="39" spans="2:195" x14ac:dyDescent="0.55000000000000004">
      <c r="B39" t="str">
        <f>Infections!A39</f>
        <v>Chile</v>
      </c>
      <c r="C39" s="11" t="e">
        <v>#N/A</v>
      </c>
      <c r="D39" s="11">
        <f t="shared" ref="D39:AI39" si="240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240"/>
        <v>0</v>
      </c>
      <c r="F39" s="11">
        <f t="shared" si="240"/>
        <v>0</v>
      </c>
      <c r="G39" s="11">
        <f t="shared" si="240"/>
        <v>0</v>
      </c>
      <c r="H39" s="11">
        <f t="shared" si="240"/>
        <v>0</v>
      </c>
      <c r="I39" s="11">
        <f t="shared" si="240"/>
        <v>0</v>
      </c>
      <c r="J39" s="11">
        <f t="shared" si="240"/>
        <v>0</v>
      </c>
      <c r="K39" s="11">
        <f t="shared" si="240"/>
        <v>0</v>
      </c>
      <c r="L39" s="11">
        <f t="shared" si="240"/>
        <v>0</v>
      </c>
      <c r="M39" s="11">
        <f t="shared" si="240"/>
        <v>0</v>
      </c>
      <c r="N39" s="11">
        <f t="shared" si="240"/>
        <v>0</v>
      </c>
      <c r="O39" s="11">
        <f t="shared" si="240"/>
        <v>0</v>
      </c>
      <c r="P39" s="11">
        <f t="shared" si="240"/>
        <v>0</v>
      </c>
      <c r="Q39" s="11">
        <f t="shared" si="240"/>
        <v>0</v>
      </c>
      <c r="R39" s="11">
        <f t="shared" si="240"/>
        <v>0</v>
      </c>
      <c r="S39" s="11">
        <f t="shared" si="240"/>
        <v>0</v>
      </c>
      <c r="T39" s="11">
        <f t="shared" si="240"/>
        <v>0</v>
      </c>
      <c r="U39" s="11">
        <f t="shared" si="240"/>
        <v>0</v>
      </c>
      <c r="V39" s="11">
        <f t="shared" si="240"/>
        <v>0</v>
      </c>
      <c r="W39" s="11">
        <f t="shared" si="240"/>
        <v>0</v>
      </c>
      <c r="X39" s="11">
        <f t="shared" si="240"/>
        <v>0</v>
      </c>
      <c r="Y39" s="11">
        <f t="shared" si="240"/>
        <v>0</v>
      </c>
      <c r="Z39" s="11">
        <f t="shared" si="240"/>
        <v>0</v>
      </c>
      <c r="AA39" s="11">
        <f t="shared" si="240"/>
        <v>0</v>
      </c>
      <c r="AB39" s="11">
        <f t="shared" si="240"/>
        <v>0</v>
      </c>
      <c r="AC39" s="11">
        <f t="shared" si="240"/>
        <v>0</v>
      </c>
      <c r="AD39" s="11">
        <f t="shared" si="240"/>
        <v>0</v>
      </c>
      <c r="AE39" s="11">
        <f t="shared" si="240"/>
        <v>0</v>
      </c>
      <c r="AF39" s="11">
        <f t="shared" si="240"/>
        <v>0</v>
      </c>
      <c r="AG39" s="11">
        <f t="shared" si="240"/>
        <v>0</v>
      </c>
      <c r="AH39" s="11">
        <f t="shared" si="240"/>
        <v>0</v>
      </c>
      <c r="AI39" s="11">
        <f t="shared" si="240"/>
        <v>0</v>
      </c>
      <c r="AJ39" s="11">
        <f t="shared" ref="AJ39:BO39" si="241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241"/>
        <v>0</v>
      </c>
      <c r="AL39" s="11">
        <f t="shared" si="241"/>
        <v>0</v>
      </c>
      <c r="AM39" s="11">
        <f t="shared" si="241"/>
        <v>0</v>
      </c>
      <c r="AN39" s="11">
        <f t="shared" si="241"/>
        <v>0</v>
      </c>
      <c r="AO39" s="11">
        <f t="shared" si="241"/>
        <v>0</v>
      </c>
      <c r="AP39" s="11">
        <f t="shared" si="241"/>
        <v>0</v>
      </c>
      <c r="AQ39" s="11">
        <f t="shared" si="241"/>
        <v>0</v>
      </c>
      <c r="AR39" s="11">
        <f t="shared" si="241"/>
        <v>0</v>
      </c>
      <c r="AS39" s="11">
        <f t="shared" si="241"/>
        <v>0</v>
      </c>
      <c r="AT39" s="11">
        <f t="shared" si="241"/>
        <v>3</v>
      </c>
      <c r="AU39" s="11">
        <f t="shared" si="241"/>
        <v>0</v>
      </c>
      <c r="AV39" s="11">
        <f t="shared" si="241"/>
        <v>0</v>
      </c>
      <c r="AW39" s="11">
        <f t="shared" si="241"/>
        <v>1</v>
      </c>
      <c r="AX39" s="11">
        <f t="shared" si="241"/>
        <v>0</v>
      </c>
      <c r="AY39" s="11">
        <f t="shared" si="241"/>
        <v>0.625</v>
      </c>
      <c r="AZ39" s="11">
        <f t="shared" si="241"/>
        <v>0.76923076923076916</v>
      </c>
      <c r="BA39" s="11">
        <f t="shared" si="241"/>
        <v>0</v>
      </c>
      <c r="BB39" s="11">
        <f t="shared" si="241"/>
        <v>0.86956521739130443</v>
      </c>
      <c r="BC39" s="11">
        <f t="shared" si="241"/>
        <v>0.41860465116279078</v>
      </c>
      <c r="BD39" s="11">
        <f t="shared" si="241"/>
        <v>0.21311475409836067</v>
      </c>
      <c r="BE39" s="11">
        <f t="shared" si="241"/>
        <v>1.0945945945945947</v>
      </c>
      <c r="BF39" s="11">
        <f t="shared" si="241"/>
        <v>0.29677419354838719</v>
      </c>
      <c r="BG39" s="11">
        <f t="shared" si="241"/>
        <v>0.18407960199004969</v>
      </c>
      <c r="BH39" s="11">
        <f t="shared" si="241"/>
        <v>0</v>
      </c>
      <c r="BI39" s="11">
        <f t="shared" si="241"/>
        <v>0.82352941176470584</v>
      </c>
      <c r="BJ39" s="11">
        <f t="shared" si="241"/>
        <v>0.23732718894009208</v>
      </c>
      <c r="BK39" s="11">
        <f t="shared" si="241"/>
        <v>0.17690875232774683</v>
      </c>
      <c r="BL39" s="11">
        <f t="shared" si="241"/>
        <v>0.18037974683544311</v>
      </c>
      <c r="BM39" s="11">
        <f t="shared" si="241"/>
        <v>0.23592493297587125</v>
      </c>
      <c r="BN39" s="11">
        <f t="shared" si="241"/>
        <v>0.23861171366594358</v>
      </c>
      <c r="BO39" s="11">
        <f t="shared" si="241"/>
        <v>0.14360770577933457</v>
      </c>
      <c r="BP39" s="11">
        <f t="shared" ref="BP39:CP39" si="242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242"/>
        <v>0.18571428571428572</v>
      </c>
      <c r="BR39" s="11">
        <f t="shared" si="242"/>
        <v>0.12048192771084332</v>
      </c>
      <c r="BS39" s="11">
        <f t="shared" si="242"/>
        <v>0.14492753623188404</v>
      </c>
      <c r="BT39" s="11">
        <f t="shared" si="242"/>
        <v>0.11800734993875062</v>
      </c>
      <c r="BU39" s="11">
        <f t="shared" si="242"/>
        <v>0.10701241782322857</v>
      </c>
      <c r="BV39" s="11">
        <f t="shared" si="242"/>
        <v>0.12306169580996373</v>
      </c>
      <c r="BW39" s="11">
        <f t="shared" si="242"/>
        <v>9.7826086956521729E-2</v>
      </c>
      <c r="BX39" s="11">
        <f t="shared" si="242"/>
        <v>0.1134599946481134</v>
      </c>
      <c r="BY39" s="11">
        <f t="shared" si="242"/>
        <v>7.4501321797644904E-2</v>
      </c>
      <c r="BZ39" s="11">
        <f t="shared" si="242"/>
        <v>7.6940281816148426E-2</v>
      </c>
      <c r="CA39" s="11">
        <f t="shared" si="242"/>
        <v>6.2512980269989527E-2</v>
      </c>
      <c r="CB39" s="11">
        <f t="shared" si="242"/>
        <v>8.4050039093041429E-2</v>
      </c>
      <c r="CC39" s="11">
        <f t="shared" si="242"/>
        <v>7.681211684096656E-2</v>
      </c>
      <c r="CD39" s="11">
        <f t="shared" si="242"/>
        <v>8.8580040187541842E-2</v>
      </c>
      <c r="CE39" s="11">
        <f t="shared" si="242"/>
        <v>6.5528380249192386E-2</v>
      </c>
      <c r="CF39" s="11">
        <f t="shared" si="242"/>
        <v>4.1287714739425496E-2</v>
      </c>
      <c r="CG39" s="11">
        <f t="shared" si="242"/>
        <v>4.3255233605989263E-2</v>
      </c>
      <c r="CH39" s="11">
        <f t="shared" si="242"/>
        <v>5.2093023255813886E-2</v>
      </c>
      <c r="CI39" s="11">
        <f t="shared" si="242"/>
        <v>4.4966527725148309E-2</v>
      </c>
      <c r="CJ39" s="11">
        <f t="shared" si="242"/>
        <v>6.4547322615738034E-2</v>
      </c>
      <c r="CK39" s="11">
        <f t="shared" si="242"/>
        <v>5.0527989099579784E-2</v>
      </c>
      <c r="CL39" s="11">
        <f t="shared" si="242"/>
        <v>5.1664504971898007E-2</v>
      </c>
      <c r="CM39" s="11">
        <f t="shared" si="242"/>
        <v>3.6793422404933107E-2</v>
      </c>
      <c r="CN39" s="11">
        <f t="shared" si="242"/>
        <v>4.1534496431403722E-2</v>
      </c>
      <c r="CO39" s="11">
        <f t="shared" si="242"/>
        <v>3.0931759779194712E-2</v>
      </c>
      <c r="CP39" s="11">
        <f t="shared" si="242"/>
        <v>4.2836041358936594E-2</v>
      </c>
      <c r="CQ39" s="11">
        <f t="shared" si="77"/>
        <v>4.567988668555234E-2</v>
      </c>
      <c r="CR39" s="11">
        <f t="shared" ref="CR39:DW39" si="243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243"/>
        <v>4.485616772306189E-2</v>
      </c>
      <c r="CT39" s="11">
        <f t="shared" si="243"/>
        <v>3.6786436459791627E-2</v>
      </c>
      <c r="CU39" s="11">
        <f t="shared" si="243"/>
        <v>3.6156327357287577E-2</v>
      </c>
      <c r="CV39" s="11">
        <f t="shared" si="243"/>
        <v>3.9962354303916703E-2</v>
      </c>
      <c r="CW39" s="11">
        <f t="shared" si="243"/>
        <v>3.6199095022624528E-2</v>
      </c>
      <c r="CX39" s="11">
        <f t="shared" si="243"/>
        <v>7.6452804837084276E-2</v>
      </c>
      <c r="CY39" s="11">
        <f t="shared" si="243"/>
        <v>6.1474130936778337E-2</v>
      </c>
      <c r="CZ39" s="11">
        <f t="shared" si="243"/>
        <v>8.3901693320790116E-2</v>
      </c>
      <c r="DA39" s="11">
        <f t="shared" si="243"/>
        <v>6.6612422023325291E-2</v>
      </c>
      <c r="DB39" s="11">
        <f t="shared" si="243"/>
        <v>4.9839800640797405E-2</v>
      </c>
      <c r="DC39" s="11">
        <f t="shared" si="243"/>
        <v>6.6511650438405345E-2</v>
      </c>
      <c r="DD39" s="11">
        <f t="shared" si="243"/>
        <v>4.6875E-2</v>
      </c>
      <c r="DE39" s="11">
        <f t="shared" si="243"/>
        <v>6.6513363415480642E-2</v>
      </c>
      <c r="DF39" s="11">
        <f t="shared" si="243"/>
        <v>5.6588421951914158E-2</v>
      </c>
      <c r="DG39" s="11">
        <f t="shared" si="243"/>
        <v>4.801324503311255E-2</v>
      </c>
      <c r="DH39" s="11">
        <f t="shared" si="243"/>
        <v>6.0509203130166389E-2</v>
      </c>
      <c r="DI39" s="11">
        <f t="shared" si="243"/>
        <v>4.1467470380378346E-2</v>
      </c>
      <c r="DJ39" s="11">
        <f t="shared" si="243"/>
        <v>5.5150849881914654E-2</v>
      </c>
      <c r="DK39" s="11">
        <f t="shared" si="243"/>
        <v>8.3856120551054403E-2</v>
      </c>
      <c r="DL39" s="11">
        <f t="shared" si="243"/>
        <v>7.7339228062011101E-2</v>
      </c>
      <c r="DM39" s="11">
        <f t="shared" si="243"/>
        <v>6.754859611231101E-2</v>
      </c>
      <c r="DN39" s="11">
        <f t="shared" si="243"/>
        <v>4.7696120580648316E-2</v>
      </c>
      <c r="DO39" s="11">
        <f t="shared" si="243"/>
        <v>5.679733513565699E-2</v>
      </c>
      <c r="DP39" s="11">
        <f t="shared" si="243"/>
        <v>5.2031703250268402E-2</v>
      </c>
      <c r="DQ39" s="11">
        <f t="shared" si="243"/>
        <v>7.6423717405935898E-2</v>
      </c>
      <c r="DR39" s="11">
        <f t="shared" si="243"/>
        <v>8.1445773412130107E-2</v>
      </c>
      <c r="DS39" s="11">
        <f t="shared" si="243"/>
        <v>7.3931775369752151E-2</v>
      </c>
      <c r="DT39" s="11">
        <f t="shared" si="243"/>
        <v>7.4260606797381001E-2</v>
      </c>
      <c r="DU39" s="11">
        <f t="shared" si="243"/>
        <v>5.7164104305090779E-2</v>
      </c>
      <c r="DV39" s="11">
        <f t="shared" si="243"/>
        <v>5.67186090254308E-2</v>
      </c>
      <c r="DW39" s="11">
        <f t="shared" si="243"/>
        <v>7.0837312957656717E-2</v>
      </c>
      <c r="DX39" s="11">
        <f t="shared" ref="DX39:FG39" si="244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244"/>
        <v>5.5514936955657346E-2</v>
      </c>
      <c r="DZ39" s="11">
        <f t="shared" si="244"/>
        <v>5.65567694345539E-2</v>
      </c>
      <c r="EA39" s="11">
        <f t="shared" si="244"/>
        <v>4.2499108611389058E-2</v>
      </c>
      <c r="EB39" s="11">
        <f t="shared" si="244"/>
        <v>4.6558838456276508E-2</v>
      </c>
      <c r="EC39" s="11">
        <f t="shared" si="244"/>
        <v>5.0918214594446454E-2</v>
      </c>
      <c r="ED39" s="11">
        <f t="shared" si="244"/>
        <v>5.487119813819108E-2</v>
      </c>
      <c r="EE39" s="11">
        <f t="shared" si="244"/>
        <v>3.3549515966450505E-2</v>
      </c>
      <c r="EF39" s="11">
        <f t="shared" si="244"/>
        <v>4.5470437774874473E-2</v>
      </c>
      <c r="EG39" s="11">
        <f t="shared" si="244"/>
        <v>4.1046221001865835E-2</v>
      </c>
      <c r="EH39" s="11">
        <f t="shared" si="244"/>
        <v>3.5564535217935234E-2</v>
      </c>
      <c r="EI39" s="11">
        <f t="shared" si="244"/>
        <v>4.282483938644388E-2</v>
      </c>
      <c r="EJ39" s="11">
        <f t="shared" si="244"/>
        <v>5.0138948686837104E-2</v>
      </c>
      <c r="EK39" s="11">
        <f t="shared" si="244"/>
        <v>3.5005590756615801E-2</v>
      </c>
      <c r="EL39" s="11">
        <f t="shared" si="244"/>
        <v>2.818230269507227E-2</v>
      </c>
      <c r="EM39" s="11">
        <f t="shared" si="244"/>
        <v>3.9906415707591014E-2</v>
      </c>
      <c r="EN39" s="11">
        <f t="shared" si="244"/>
        <v>3.7964110578218468E-2</v>
      </c>
      <c r="EO39" s="11">
        <f t="shared" si="244"/>
        <v>4.3830958128910025E-2</v>
      </c>
      <c r="EP39" s="11">
        <f t="shared" si="244"/>
        <v>4.0467279260907985E-2</v>
      </c>
      <c r="EQ39" s="11">
        <f t="shared" si="244"/>
        <v>4.1456783484210113E-2</v>
      </c>
      <c r="ER39" s="11">
        <f t="shared" si="244"/>
        <v>2.9507782871371679E-2</v>
      </c>
      <c r="ES39" s="11">
        <f t="shared" si="244"/>
        <v>2.7937537617869435E-2</v>
      </c>
      <c r="ET39" s="11">
        <f t="shared" si="244"/>
        <v>0.19614636024050003</v>
      </c>
      <c r="EU39" s="11">
        <f t="shared" si="244"/>
        <v>2.0283010316006989E-2</v>
      </c>
      <c r="EV39" s="11">
        <f t="shared" si="244"/>
        <v>2.7942763979156293E-2</v>
      </c>
      <c r="EW39" s="11">
        <f t="shared" si="244"/>
        <v>2.3142445968546976E-2</v>
      </c>
      <c r="EX39" s="11">
        <f t="shared" si="244"/>
        <v>2.3683410208322764E-2</v>
      </c>
      <c r="EY39" s="11">
        <f t="shared" si="244"/>
        <v>1.9013430711146917E-2</v>
      </c>
      <c r="EZ39" s="11">
        <f t="shared" si="244"/>
        <v>1.5403117066119298E-2</v>
      </c>
      <c r="FA39" s="11">
        <f t="shared" si="244"/>
        <v>1.4551356438446739E-2</v>
      </c>
      <c r="FB39" s="11">
        <f t="shared" si="244"/>
        <v>1.8269291239544572E-2</v>
      </c>
      <c r="FC39" s="11">
        <f t="shared" si="244"/>
        <v>1.6582774912762943E-2</v>
      </c>
      <c r="FD39" s="11">
        <f t="shared" si="244"/>
        <v>1.6729951397326914E-2</v>
      </c>
      <c r="FE39" s="11">
        <f t="shared" si="244"/>
        <v>1.5745090862917532E-2</v>
      </c>
      <c r="FF39" s="11">
        <f t="shared" si="244"/>
        <v>1.4769359737041521E-2</v>
      </c>
      <c r="FG39" s="11">
        <f t="shared" si="244"/>
        <v>1.2297146004152104E-2</v>
      </c>
      <c r="FH39" s="11">
        <f t="shared" si="42"/>
        <v>9.4848475087063733E-3</v>
      </c>
      <c r="FI39" s="11">
        <f t="shared" si="43"/>
        <v>8.8568055225621833E-3</v>
      </c>
      <c r="FJ39" s="11">
        <f t="shared" si="44"/>
        <v>1.2469204789467891E-2</v>
      </c>
      <c r="FK39" s="11">
        <f t="shared" si="45"/>
        <v>1.3044579973549908E-2</v>
      </c>
      <c r="FL39" s="11">
        <f t="shared" si="46"/>
        <v>1.2626478942733721E-2</v>
      </c>
      <c r="FM39" s="11">
        <f t="shared" si="47"/>
        <v>1.0235778189840783E-2</v>
      </c>
      <c r="FN39" s="11">
        <f t="shared" si="48"/>
        <v>8.2463315212839561E-3</v>
      </c>
      <c r="FO39" s="11">
        <f t="shared" si="49"/>
        <v>6.8567100415588556E-3</v>
      </c>
      <c r="FP39" s="11">
        <f t="shared" si="50"/>
        <v>1.0337102377896423E-2</v>
      </c>
      <c r="FQ39" s="11">
        <f t="shared" si="51"/>
        <v>9.986414818298206E-3</v>
      </c>
      <c r="FR39" s="11">
        <f t="shared" si="52"/>
        <v>8.907958638618263E-3</v>
      </c>
      <c r="FS39" s="11" t="e">
        <f t="shared" si="53"/>
        <v>#N/A</v>
      </c>
      <c r="FT39" s="11" t="e">
        <f t="shared" si="54"/>
        <v>#N/A</v>
      </c>
      <c r="FU39" s="11" t="e">
        <f t="shared" si="55"/>
        <v>#N/A</v>
      </c>
      <c r="FV39" s="11" t="e">
        <f t="shared" si="56"/>
        <v>#N/A</v>
      </c>
      <c r="FW39" s="11" t="e">
        <f t="shared" si="57"/>
        <v>#N/A</v>
      </c>
      <c r="FX39" s="11" t="e">
        <f t="shared" si="58"/>
        <v>#N/A</v>
      </c>
      <c r="FY39" s="11" t="e">
        <f t="shared" si="59"/>
        <v>#N/A</v>
      </c>
      <c r="FZ39" s="11" t="e">
        <f t="shared" si="60"/>
        <v>#N/A</v>
      </c>
      <c r="GA39" s="11" t="e">
        <f t="shared" si="61"/>
        <v>#N/A</v>
      </c>
      <c r="GB39" s="11" t="e">
        <f t="shared" si="62"/>
        <v>#N/A</v>
      </c>
      <c r="GC39" s="11" t="e">
        <f t="shared" si="63"/>
        <v>#N/A</v>
      </c>
      <c r="GD39" s="11" t="e">
        <f t="shared" si="64"/>
        <v>#N/A</v>
      </c>
      <c r="GE39" s="11" t="e">
        <f t="shared" si="65"/>
        <v>#N/A</v>
      </c>
      <c r="GF39" s="11" t="e">
        <f t="shared" si="66"/>
        <v>#N/A</v>
      </c>
      <c r="GG39" s="11" t="e">
        <f t="shared" si="67"/>
        <v>#N/A</v>
      </c>
      <c r="GH39" s="11" t="e">
        <f t="shared" si="68"/>
        <v>#N/A</v>
      </c>
      <c r="GI39" s="11" t="e">
        <f t="shared" si="69"/>
        <v>#N/A</v>
      </c>
      <c r="GJ39" s="11" t="e">
        <f t="shared" si="70"/>
        <v>#N/A</v>
      </c>
      <c r="GK39" s="11" t="e">
        <f t="shared" si="71"/>
        <v>#N/A</v>
      </c>
      <c r="GL39" s="11" t="e">
        <f t="shared" si="72"/>
        <v>#N/A</v>
      </c>
      <c r="GM39" s="11" t="e">
        <f t="shared" si="73"/>
        <v>#N/A</v>
      </c>
    </row>
    <row r="40" spans="2:195" x14ac:dyDescent="0.55000000000000004">
      <c r="B40" t="str">
        <f>Infections!A40</f>
        <v>China</v>
      </c>
      <c r="C40" s="11" t="e">
        <v>#N/A</v>
      </c>
      <c r="D40" s="11">
        <f t="shared" ref="D40:AI40" si="245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245"/>
        <v>0.43213728549141961</v>
      </c>
      <c r="F40" s="11">
        <f t="shared" si="245"/>
        <v>0.52614379084967311</v>
      </c>
      <c r="G40" s="11">
        <f t="shared" si="245"/>
        <v>0.47537473233404715</v>
      </c>
      <c r="H40" s="11">
        <f t="shared" si="245"/>
        <v>0.38800193517174653</v>
      </c>
      <c r="I40" s="11">
        <f t="shared" si="245"/>
        <v>0.91739281979783893</v>
      </c>
      <c r="J40" s="11">
        <f t="shared" si="245"/>
        <v>0.10470823486638792</v>
      </c>
      <c r="K40" s="11">
        <f t="shared" si="245"/>
        <v>0.33799572157314461</v>
      </c>
      <c r="L40" s="11">
        <f t="shared" si="245"/>
        <v>0.20403394416430953</v>
      </c>
      <c r="M40" s="11">
        <f t="shared" si="245"/>
        <v>0.21327885597548524</v>
      </c>
      <c r="N40" s="11">
        <f t="shared" si="245"/>
        <v>0.39880451254419946</v>
      </c>
      <c r="O40" s="11">
        <f t="shared" si="245"/>
        <v>0.18573578092085463</v>
      </c>
      <c r="P40" s="11">
        <f t="shared" si="245"/>
        <v>0.20247703162276021</v>
      </c>
      <c r="Q40" s="11">
        <f t="shared" si="245"/>
        <v>0.15740818910932886</v>
      </c>
      <c r="R40" s="11">
        <f t="shared" si="245"/>
        <v>0.1146650133119369</v>
      </c>
      <c r="S40" s="11">
        <f t="shared" si="245"/>
        <v>0.11523737852959459</v>
      </c>
      <c r="T40" s="11">
        <f t="shared" si="245"/>
        <v>7.9301745635910192E-2</v>
      </c>
      <c r="U40" s="11">
        <f t="shared" si="245"/>
        <v>8.187452430140274E-2</v>
      </c>
      <c r="V40" s="11">
        <f t="shared" si="245"/>
        <v>6.32160804020101E-2</v>
      </c>
      <c r="W40" s="11">
        <f t="shared" si="245"/>
        <v>4.7759712638245633E-2</v>
      </c>
      <c r="X40" s="11">
        <f t="shared" si="245"/>
        <v>8.3902835103863982E-3</v>
      </c>
      <c r="Y40" s="11">
        <f t="shared" si="245"/>
        <v>0.33847771142275596</v>
      </c>
      <c r="Z40" s="11">
        <f t="shared" si="245"/>
        <v>0.10795093746866757</v>
      </c>
      <c r="AA40" s="11">
        <f t="shared" si="245"/>
        <v>3.0994540134535953E-2</v>
      </c>
      <c r="AB40" s="11">
        <f t="shared" si="245"/>
        <v>3.0706438257969149E-2</v>
      </c>
      <c r="AC40" s="11">
        <f t="shared" si="245"/>
        <v>2.7222663790166912E-2</v>
      </c>
      <c r="AD40" s="11">
        <f t="shared" si="245"/>
        <v>2.4525382043275146E-2</v>
      </c>
      <c r="AE40" s="11">
        <f t="shared" si="245"/>
        <v>5.4889479291695409E-3</v>
      </c>
      <c r="AF40" s="11">
        <f t="shared" si="245"/>
        <v>6.075969740865883E-3</v>
      </c>
      <c r="AG40" s="11">
        <f t="shared" si="245"/>
        <v>6.3059099574718225E-3</v>
      </c>
      <c r="AH40" s="11">
        <f t="shared" si="245"/>
        <v>1.9209877851673163E-2</v>
      </c>
      <c r="AI40" s="11">
        <f t="shared" si="245"/>
        <v>2.0797587479859381E-4</v>
      </c>
      <c r="AJ40" s="11">
        <f t="shared" ref="AJ40:BO40" si="246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246"/>
        <v>6.583551489074857E-3</v>
      </c>
      <c r="AL40" s="11">
        <f t="shared" si="246"/>
        <v>5.2143684820393776E-3</v>
      </c>
      <c r="AM40" s="11">
        <f t="shared" si="246"/>
        <v>5.545949407620876E-3</v>
      </c>
      <c r="AN40" s="11">
        <f t="shared" si="246"/>
        <v>4.1524430631272313E-3</v>
      </c>
      <c r="AO40" s="11">
        <f t="shared" si="246"/>
        <v>5.4164446812288158E-3</v>
      </c>
      <c r="AP40" s="11">
        <f t="shared" si="246"/>
        <v>7.2545135690944562E-3</v>
      </c>
      <c r="AQ40" s="11">
        <f t="shared" si="246"/>
        <v>2.5051355278320475E-3</v>
      </c>
      <c r="AR40" s="11">
        <f t="shared" si="246"/>
        <v>1.561797191264036E-3</v>
      </c>
      <c r="AS40" s="11">
        <f t="shared" si="246"/>
        <v>1.496987313032605E-3</v>
      </c>
      <c r="AT40" s="11">
        <f t="shared" si="246"/>
        <v>1.8808933620657609E-3</v>
      </c>
      <c r="AU40" s="11">
        <f t="shared" si="246"/>
        <v>1.8773622438830184E-3</v>
      </c>
      <c r="AV40" s="11">
        <f t="shared" si="246"/>
        <v>9.8035565814136305E-4</v>
      </c>
      <c r="AW40" s="11">
        <f t="shared" si="246"/>
        <v>5.8267833676328706E-4</v>
      </c>
      <c r="AX40" s="11">
        <f t="shared" si="246"/>
        <v>4.460469092666397E-4</v>
      </c>
      <c r="AY40" s="11">
        <f t="shared" si="246"/>
        <v>2.7246269118830213E-4</v>
      </c>
      <c r="AZ40" s="11">
        <f t="shared" si="246"/>
        <v>3.4667624153428278E-4</v>
      </c>
      <c r="BA40" s="11">
        <f t="shared" si="246"/>
        <v>9.9016028219489627E-5</v>
      </c>
      <c r="BB40" s="11">
        <f t="shared" si="246"/>
        <v>9.9006225016351479E-5</v>
      </c>
      <c r="BC40" s="11">
        <f t="shared" si="246"/>
        <v>3.2173837720117504E-4</v>
      </c>
      <c r="BD40" s="11">
        <f t="shared" si="246"/>
        <v>2.5978203050591731E-4</v>
      </c>
      <c r="BE40" s="11">
        <f t="shared" si="246"/>
        <v>2.4734720126651233E-4</v>
      </c>
      <c r="BF40" s="11">
        <f t="shared" si="246"/>
        <v>2.2255743218191348E-4</v>
      </c>
      <c r="BG40" s="11">
        <f t="shared" si="246"/>
        <v>3.0903876582288881E-4</v>
      </c>
      <c r="BH40" s="11">
        <f t="shared" si="246"/>
        <v>3.3365875359914199E-4</v>
      </c>
      <c r="BI40" s="11">
        <f t="shared" si="246"/>
        <v>5.6826604733895003E-4</v>
      </c>
      <c r="BJ40" s="11">
        <f t="shared" si="246"/>
        <v>4.6917055584372314E-4</v>
      </c>
      <c r="BK40" s="11">
        <f t="shared" si="246"/>
        <v>1.0613091124493934E-3</v>
      </c>
      <c r="BL40" s="11">
        <f t="shared" si="246"/>
        <v>2.958652826745567E-4</v>
      </c>
      <c r="BM40" s="11">
        <f t="shared" si="246"/>
        <v>7.764166522885585E-4</v>
      </c>
      <c r="BN40" s="11">
        <f t="shared" si="246"/>
        <v>5.6646758204537129E-4</v>
      </c>
      <c r="BO40" s="11">
        <f t="shared" si="246"/>
        <v>9.5998818476084047E-4</v>
      </c>
      <c r="BP40" s="11">
        <f t="shared" ref="BP40:CP40" si="247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247"/>
        <v>7.3730000737293189E-4</v>
      </c>
      <c r="BR40" s="11">
        <f t="shared" si="247"/>
        <v>5.2800903755012563E-4</v>
      </c>
      <c r="BS40" s="11">
        <f t="shared" si="247"/>
        <v>4.2954799278360767E-4</v>
      </c>
      <c r="BT40" s="11">
        <f t="shared" si="247"/>
        <v>6.0110898473908492E-4</v>
      </c>
      <c r="BU40" s="11">
        <f t="shared" si="247"/>
        <v>3.8006497885123558E-4</v>
      </c>
      <c r="BV40" s="11">
        <f t="shared" si="247"/>
        <v>4.1668709250464175E-4</v>
      </c>
      <c r="BW40" s="11">
        <f t="shared" si="247"/>
        <v>4.4101433296583892E-4</v>
      </c>
      <c r="BX40" s="11">
        <f t="shared" si="247"/>
        <v>1.8367496877536027E-4</v>
      </c>
      <c r="BY40" s="11">
        <f t="shared" si="247"/>
        <v>3.7952522618489581E-4</v>
      </c>
      <c r="BZ40" s="11">
        <f t="shared" si="247"/>
        <v>4.7728607793229294E-4</v>
      </c>
      <c r="CA40" s="11">
        <f t="shared" si="247"/>
        <v>3.9143252070306112E-4</v>
      </c>
      <c r="CB40" s="11">
        <f t="shared" si="247"/>
        <v>8.0701368255020611E-4</v>
      </c>
      <c r="CC40" s="11">
        <f t="shared" si="247"/>
        <v>7.4527483536757089E-4</v>
      </c>
      <c r="CD40" s="11">
        <f t="shared" si="247"/>
        <v>5.1275790501770224E-4</v>
      </c>
      <c r="CE40" s="11">
        <f t="shared" si="247"/>
        <v>7.5654041390071924E-4</v>
      </c>
      <c r="CF40" s="11">
        <f t="shared" si="247"/>
        <v>1.4143926646670302E-3</v>
      </c>
      <c r="CG40" s="11">
        <f t="shared" si="247"/>
        <v>9.0101059296232577E-4</v>
      </c>
      <c r="CH40" s="11">
        <f t="shared" si="247"/>
        <v>1.0948372341978985E-3</v>
      </c>
      <c r="CI40" s="11">
        <f t="shared" si="247"/>
        <v>5.4681993827010444E-4</v>
      </c>
      <c r="CJ40" s="11">
        <f t="shared" si="247"/>
        <v>5.7081091584798571E-4</v>
      </c>
      <c r="CK40" s="11">
        <f t="shared" si="247"/>
        <v>4.2847085669894813E-3</v>
      </c>
      <c r="CL40" s="11">
        <f t="shared" si="247"/>
        <v>2.9006877047099699E-4</v>
      </c>
      <c r="CM40" s="11">
        <f t="shared" si="247"/>
        <v>2.0540579727645891E-4</v>
      </c>
      <c r="CN40" s="11">
        <f t="shared" si="247"/>
        <v>1.4496255134099911E-4</v>
      </c>
      <c r="CO40" s="11">
        <f t="shared" si="247"/>
        <v>3.8651077398776934E-4</v>
      </c>
      <c r="CP40" s="11">
        <f t="shared" si="247"/>
        <v>1.3281174538781748E-4</v>
      </c>
      <c r="CQ40" s="11">
        <f t="shared" si="77"/>
        <v>1.6901068388963658E-4</v>
      </c>
      <c r="CR40" s="11">
        <f t="shared" ref="CR40:DW40" si="248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248"/>
        <v>9.6543734311671514E-5</v>
      </c>
      <c r="CT40" s="11">
        <f t="shared" si="248"/>
        <v>3.6200405444608563E-5</v>
      </c>
      <c r="CU40" s="11">
        <f t="shared" si="248"/>
        <v>7.2398190045230848E-5</v>
      </c>
      <c r="CV40" s="11">
        <f t="shared" si="248"/>
        <v>2.6544081273160991E-4</v>
      </c>
      <c r="CW40" s="11">
        <f t="shared" si="248"/>
        <v>4.8249158655311319E-5</v>
      </c>
      <c r="CX40" s="11">
        <f t="shared" si="248"/>
        <v>1.4474049235890796E-4</v>
      </c>
      <c r="CY40" s="11">
        <f t="shared" si="248"/>
        <v>1.2059962131827362E-5</v>
      </c>
      <c r="CZ40" s="11">
        <f t="shared" si="248"/>
        <v>0</v>
      </c>
      <c r="DA40" s="11">
        <f t="shared" si="248"/>
        <v>6.0299083453951852E-5</v>
      </c>
      <c r="DB40" s="11">
        <f t="shared" si="248"/>
        <v>1.2059089538718482E-5</v>
      </c>
      <c r="DC40" s="11">
        <f t="shared" si="248"/>
        <v>2.4117888237640273E-5</v>
      </c>
      <c r="DD40" s="11">
        <f t="shared" si="248"/>
        <v>2.4117306579141129E-5</v>
      </c>
      <c r="DE40" s="11">
        <f t="shared" si="248"/>
        <v>1.2058362474309803E-5</v>
      </c>
      <c r="DF40" s="11">
        <f t="shared" si="248"/>
        <v>1.2058217071952981E-5</v>
      </c>
      <c r="DG40" s="11">
        <f t="shared" si="248"/>
        <v>1.6881300342452832E-4</v>
      </c>
      <c r="DH40" s="11">
        <f t="shared" si="248"/>
        <v>2.0495261977671042E-4</v>
      </c>
      <c r="DI40" s="11">
        <f t="shared" si="248"/>
        <v>1.2053566047498521E-5</v>
      </c>
      <c r="DJ40" s="11">
        <f t="shared" si="248"/>
        <v>8.4373945325788569E-5</v>
      </c>
      <c r="DK40" s="11">
        <f t="shared" si="248"/>
        <v>3.6157211555920554E-5</v>
      </c>
      <c r="DL40" s="11">
        <f t="shared" si="248"/>
        <v>4.8207872345606972E-5</v>
      </c>
      <c r="DM40" s="11">
        <f t="shared" si="248"/>
        <v>9.6411096917270456E-5</v>
      </c>
      <c r="DN40" s="11">
        <f t="shared" si="248"/>
        <v>7.2301352035175626E-5</v>
      </c>
      <c r="DO40" s="11">
        <f t="shared" si="248"/>
        <v>8.4345479082426067E-5</v>
      </c>
      <c r="DP40" s="11">
        <f t="shared" si="248"/>
        <v>1.0843504138602356E-4</v>
      </c>
      <c r="DQ40" s="11">
        <f t="shared" si="248"/>
        <v>0</v>
      </c>
      <c r="DR40" s="11">
        <f t="shared" si="248"/>
        <v>0</v>
      </c>
      <c r="DS40" s="11">
        <f t="shared" si="248"/>
        <v>0</v>
      </c>
      <c r="DT40" s="11">
        <f t="shared" si="248"/>
        <v>9.6376252891383629E-5</v>
      </c>
      <c r="DU40" s="11">
        <f t="shared" si="248"/>
        <v>3.6137612026587718E-5</v>
      </c>
      <c r="DV40" s="11">
        <f t="shared" si="248"/>
        <v>1.3249978920493177E-4</v>
      </c>
      <c r="DW40" s="11">
        <f t="shared" si="248"/>
        <v>8.430687703242512E-5</v>
      </c>
      <c r="DX40" s="11">
        <f t="shared" ref="DX40:FG40" si="249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249"/>
        <v>2.4085358510506083E-5</v>
      </c>
      <c r="DZ40" s="11">
        <f t="shared" si="249"/>
        <v>0</v>
      </c>
      <c r="EA40" s="11">
        <f t="shared" si="249"/>
        <v>4.8169556840171879E-5</v>
      </c>
      <c r="EB40" s="11">
        <f t="shared" si="249"/>
        <v>2.4083618322734424E-5</v>
      </c>
      <c r="EC40" s="11">
        <f t="shared" si="249"/>
        <v>1.926643065288669E-4</v>
      </c>
      <c r="ED40" s="11">
        <f t="shared" si="249"/>
        <v>6.019599817008725E-5</v>
      </c>
      <c r="EE40" s="11">
        <f t="shared" si="249"/>
        <v>1.2038474966002966E-5</v>
      </c>
      <c r="EF40" s="11">
        <f t="shared" si="249"/>
        <v>-1.2038330042818401E-5</v>
      </c>
      <c r="EG40" s="11">
        <f t="shared" si="249"/>
        <v>6.0192374830014828E-5</v>
      </c>
      <c r="EH40" s="11">
        <f t="shared" si="249"/>
        <v>3.6113251155711623E-5</v>
      </c>
      <c r="EI40" s="11">
        <f t="shared" si="249"/>
        <v>7.2223894071576922E-5</v>
      </c>
      <c r="EJ40" s="11">
        <f t="shared" si="249"/>
        <v>4.8145785438213906E-5</v>
      </c>
      <c r="EK40" s="11">
        <f t="shared" si="249"/>
        <v>3.6107600649870619E-5</v>
      </c>
      <c r="EL40" s="11">
        <f t="shared" si="249"/>
        <v>3.6106296938287485E-5</v>
      </c>
      <c r="EM40" s="11">
        <f t="shared" si="249"/>
        <v>1.3238497550882578E-4</v>
      </c>
      <c r="EN40" s="11">
        <f t="shared" si="249"/>
        <v>8.4233833120839208E-5</v>
      </c>
      <c r="EO40" s="11">
        <f t="shared" si="249"/>
        <v>1.3235630316810187E-4</v>
      </c>
      <c r="EP40" s="11">
        <f t="shared" si="249"/>
        <v>6.8575553416749813E-4</v>
      </c>
      <c r="EQ40" s="11">
        <f t="shared" si="249"/>
        <v>5.8910516128252155E-4</v>
      </c>
      <c r="ER40" s="11">
        <f t="shared" si="249"/>
        <v>4.8061903732010691E-4</v>
      </c>
      <c r="ES40" s="11">
        <f t="shared" si="249"/>
        <v>5.2842696899091379E-4</v>
      </c>
      <c r="ET40" s="11">
        <f t="shared" si="249"/>
        <v>3.3609410634971582E-4</v>
      </c>
      <c r="EU40" s="11">
        <f t="shared" si="249"/>
        <v>3.8397849720417376E-4</v>
      </c>
      <c r="EV40" s="11">
        <f t="shared" si="249"/>
        <v>0</v>
      </c>
      <c r="EW40" s="11">
        <f t="shared" si="249"/>
        <v>6.5970972771989267E-4</v>
      </c>
      <c r="EX40" s="11">
        <f t="shared" si="249"/>
        <v>1.917890320646265E-4</v>
      </c>
      <c r="EY40" s="11">
        <f t="shared" si="249"/>
        <v>2.636593521170294E-4</v>
      </c>
      <c r="EZ40" s="11">
        <f t="shared" si="249"/>
        <v>1.5575764111042112E-4</v>
      </c>
      <c r="FA40" s="11">
        <f t="shared" si="249"/>
        <v>2.1563084000186805E-4</v>
      </c>
      <c r="FB40" s="11">
        <f t="shared" si="249"/>
        <v>1.6767671928530348E-4</v>
      </c>
      <c r="FC40" s="11">
        <f t="shared" si="249"/>
        <v>2.514729127747195E-4</v>
      </c>
      <c r="FD40" s="11">
        <f t="shared" si="249"/>
        <v>2.0352213003871356E-4</v>
      </c>
      <c r="FE40" s="11">
        <f t="shared" si="249"/>
        <v>1.4363344744205975E-4</v>
      </c>
      <c r="FF40" s="11">
        <f t="shared" si="249"/>
        <v>2.2738696474311482E-4</v>
      </c>
      <c r="FG40" s="11">
        <f t="shared" si="249"/>
        <v>3.5895042894473761E-5</v>
      </c>
      <c r="FH40" s="11">
        <f t="shared" si="42"/>
        <v>3.5893754486648888E-5</v>
      </c>
      <c r="FI40" s="11">
        <f t="shared" si="43"/>
        <v>5.9820776952212995E-5</v>
      </c>
      <c r="FJ40" s="11">
        <f t="shared" si="44"/>
        <v>3.5890319184606057E-5</v>
      </c>
      <c r="FK40" s="11">
        <f t="shared" si="45"/>
        <v>9.570408297543409E-5</v>
      </c>
      <c r="FL40" s="11">
        <f t="shared" si="46"/>
        <v>4.7847462290251386E-5</v>
      </c>
      <c r="FM40" s="11">
        <f t="shared" si="47"/>
        <v>1.1961293254980632E-5</v>
      </c>
      <c r="FN40" s="11">
        <f t="shared" si="48"/>
        <v>1.6745610257884458E-4</v>
      </c>
      <c r="FO40" s="11">
        <f t="shared" si="49"/>
        <v>1.0763232796762168E-4</v>
      </c>
      <c r="FP40" s="11">
        <f t="shared" si="50"/>
        <v>0</v>
      </c>
      <c r="FQ40" s="11">
        <f t="shared" si="51"/>
        <v>0</v>
      </c>
      <c r="FR40" s="11">
        <f t="shared" si="52"/>
        <v>1.5545218649481995E-4</v>
      </c>
      <c r="FS40" s="11" t="e">
        <f t="shared" si="53"/>
        <v>#N/A</v>
      </c>
      <c r="FT40" s="11" t="e">
        <f t="shared" si="54"/>
        <v>#N/A</v>
      </c>
      <c r="FU40" s="11" t="e">
        <f t="shared" si="55"/>
        <v>#N/A</v>
      </c>
      <c r="FV40" s="11" t="e">
        <f t="shared" si="56"/>
        <v>#N/A</v>
      </c>
      <c r="FW40" s="11" t="e">
        <f t="shared" si="57"/>
        <v>#N/A</v>
      </c>
      <c r="FX40" s="11" t="e">
        <f t="shared" si="58"/>
        <v>#N/A</v>
      </c>
      <c r="FY40" s="11" t="e">
        <f t="shared" si="59"/>
        <v>#N/A</v>
      </c>
      <c r="FZ40" s="11" t="e">
        <f t="shared" si="60"/>
        <v>#N/A</v>
      </c>
      <c r="GA40" s="11" t="e">
        <f t="shared" si="61"/>
        <v>#N/A</v>
      </c>
      <c r="GB40" s="11" t="e">
        <f t="shared" si="62"/>
        <v>#N/A</v>
      </c>
      <c r="GC40" s="11" t="e">
        <f t="shared" si="63"/>
        <v>#N/A</v>
      </c>
      <c r="GD40" s="11" t="e">
        <f t="shared" si="64"/>
        <v>#N/A</v>
      </c>
      <c r="GE40" s="11" t="e">
        <f t="shared" si="65"/>
        <v>#N/A</v>
      </c>
      <c r="GF40" s="11" t="e">
        <f t="shared" si="66"/>
        <v>#N/A</v>
      </c>
      <c r="GG40" s="11" t="e">
        <f t="shared" si="67"/>
        <v>#N/A</v>
      </c>
      <c r="GH40" s="11" t="e">
        <f t="shared" si="68"/>
        <v>#N/A</v>
      </c>
      <c r="GI40" s="11" t="e">
        <f t="shared" si="69"/>
        <v>#N/A</v>
      </c>
      <c r="GJ40" s="11" t="e">
        <f t="shared" si="70"/>
        <v>#N/A</v>
      </c>
      <c r="GK40" s="11" t="e">
        <f t="shared" si="71"/>
        <v>#N/A</v>
      </c>
      <c r="GL40" s="11" t="e">
        <f t="shared" si="72"/>
        <v>#N/A</v>
      </c>
      <c r="GM40" s="11" t="e">
        <f t="shared" si="73"/>
        <v>#N/A</v>
      </c>
    </row>
    <row r="41" spans="2:195" x14ac:dyDescent="0.55000000000000004">
      <c r="B41" t="str">
        <f>Infections!A41</f>
        <v>Colombia</v>
      </c>
      <c r="C41" s="11" t="e">
        <v>#N/A</v>
      </c>
      <c r="D41" s="11">
        <f t="shared" ref="D41:AI41" si="250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250"/>
        <v>0</v>
      </c>
      <c r="F41" s="11">
        <f t="shared" si="250"/>
        <v>0</v>
      </c>
      <c r="G41" s="11">
        <f t="shared" si="250"/>
        <v>0</v>
      </c>
      <c r="H41" s="11">
        <f t="shared" si="250"/>
        <v>0</v>
      </c>
      <c r="I41" s="11">
        <f t="shared" si="250"/>
        <v>0</v>
      </c>
      <c r="J41" s="11">
        <f t="shared" si="250"/>
        <v>0</v>
      </c>
      <c r="K41" s="11">
        <f t="shared" si="250"/>
        <v>0</v>
      </c>
      <c r="L41" s="11">
        <f t="shared" si="250"/>
        <v>0</v>
      </c>
      <c r="M41" s="11">
        <f t="shared" si="250"/>
        <v>0</v>
      </c>
      <c r="N41" s="11">
        <f t="shared" si="250"/>
        <v>0</v>
      </c>
      <c r="O41" s="11">
        <f t="shared" si="250"/>
        <v>0</v>
      </c>
      <c r="P41" s="11">
        <f t="shared" si="250"/>
        <v>0</v>
      </c>
      <c r="Q41" s="11">
        <f t="shared" si="250"/>
        <v>0</v>
      </c>
      <c r="R41" s="11">
        <f t="shared" si="250"/>
        <v>0</v>
      </c>
      <c r="S41" s="11">
        <f t="shared" si="250"/>
        <v>0</v>
      </c>
      <c r="T41" s="11">
        <f t="shared" si="250"/>
        <v>0</v>
      </c>
      <c r="U41" s="11">
        <f t="shared" si="250"/>
        <v>0</v>
      </c>
      <c r="V41" s="11">
        <f t="shared" si="250"/>
        <v>0</v>
      </c>
      <c r="W41" s="11">
        <f t="shared" si="250"/>
        <v>0</v>
      </c>
      <c r="X41" s="11">
        <f t="shared" si="250"/>
        <v>0</v>
      </c>
      <c r="Y41" s="11">
        <f t="shared" si="250"/>
        <v>0</v>
      </c>
      <c r="Z41" s="11">
        <f t="shared" si="250"/>
        <v>0</v>
      </c>
      <c r="AA41" s="11">
        <f t="shared" si="250"/>
        <v>0</v>
      </c>
      <c r="AB41" s="11">
        <f t="shared" si="250"/>
        <v>0</v>
      </c>
      <c r="AC41" s="11">
        <f t="shared" si="250"/>
        <v>0</v>
      </c>
      <c r="AD41" s="11">
        <f t="shared" si="250"/>
        <v>0</v>
      </c>
      <c r="AE41" s="11">
        <f t="shared" si="250"/>
        <v>0</v>
      </c>
      <c r="AF41" s="11">
        <f t="shared" si="250"/>
        <v>0</v>
      </c>
      <c r="AG41" s="11">
        <f t="shared" si="250"/>
        <v>0</v>
      </c>
      <c r="AH41" s="11">
        <f t="shared" si="250"/>
        <v>0</v>
      </c>
      <c r="AI41" s="11">
        <f t="shared" si="250"/>
        <v>0</v>
      </c>
      <c r="AJ41" s="11">
        <f t="shared" ref="AJ41:BO41" si="251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251"/>
        <v>0</v>
      </c>
      <c r="AL41" s="11">
        <f t="shared" si="251"/>
        <v>0</v>
      </c>
      <c r="AM41" s="11">
        <f t="shared" si="251"/>
        <v>0</v>
      </c>
      <c r="AN41" s="11">
        <f t="shared" si="251"/>
        <v>0</v>
      </c>
      <c r="AO41" s="11">
        <f t="shared" si="251"/>
        <v>0</v>
      </c>
      <c r="AP41" s="11">
        <f t="shared" si="251"/>
        <v>0</v>
      </c>
      <c r="AQ41" s="11">
        <f t="shared" si="251"/>
        <v>0</v>
      </c>
      <c r="AR41" s="11">
        <f t="shared" si="251"/>
        <v>0</v>
      </c>
      <c r="AS41" s="11">
        <f t="shared" si="251"/>
        <v>0</v>
      </c>
      <c r="AT41" s="11">
        <f t="shared" si="251"/>
        <v>0</v>
      </c>
      <c r="AU41" s="11">
        <f t="shared" si="251"/>
        <v>0</v>
      </c>
      <c r="AV41" s="11">
        <f t="shared" si="251"/>
        <v>0</v>
      </c>
      <c r="AW41" s="11">
        <f t="shared" si="251"/>
        <v>0</v>
      </c>
      <c r="AX41" s="11">
        <f t="shared" si="251"/>
        <v>0</v>
      </c>
      <c r="AY41" s="11">
        <f t="shared" si="251"/>
        <v>2</v>
      </c>
      <c r="AZ41" s="11">
        <f t="shared" si="251"/>
        <v>2</v>
      </c>
      <c r="BA41" s="11">
        <f t="shared" si="251"/>
        <v>0</v>
      </c>
      <c r="BB41" s="11">
        <f t="shared" si="251"/>
        <v>0.44444444444444442</v>
      </c>
      <c r="BC41" s="11">
        <f t="shared" si="251"/>
        <v>0.69230769230769229</v>
      </c>
      <c r="BD41" s="11">
        <f t="shared" si="251"/>
        <v>0.54545454545454541</v>
      </c>
      <c r="BE41" s="11">
        <f t="shared" si="251"/>
        <v>0.58823529411764697</v>
      </c>
      <c r="BF41" s="11">
        <f t="shared" si="251"/>
        <v>0.20370370370370372</v>
      </c>
      <c r="BG41" s="11">
        <f t="shared" si="251"/>
        <v>0.43076923076923079</v>
      </c>
      <c r="BH41" s="11">
        <f t="shared" si="251"/>
        <v>9.6774193548387011E-2</v>
      </c>
      <c r="BI41" s="11">
        <f t="shared" si="251"/>
        <v>0.25490196078431371</v>
      </c>
      <c r="BJ41" s="11">
        <f t="shared" si="251"/>
        <v>0.53125</v>
      </c>
      <c r="BK41" s="11">
        <f t="shared" si="251"/>
        <v>0.1785714285714286</v>
      </c>
      <c r="BL41" s="11">
        <f t="shared" si="251"/>
        <v>0.19913419913419905</v>
      </c>
      <c r="BM41" s="11">
        <f t="shared" si="251"/>
        <v>0.36462093862815892</v>
      </c>
      <c r="BN41" s="11">
        <f t="shared" si="251"/>
        <v>0.24338624338624348</v>
      </c>
      <c r="BO41" s="11">
        <f t="shared" si="251"/>
        <v>4.4680851063829685E-2</v>
      </c>
      <c r="BP41" s="11">
        <f t="shared" ref="BP41:CP41" si="252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252"/>
        <v>0.12801484230055649</v>
      </c>
      <c r="BR41" s="11">
        <f t="shared" si="252"/>
        <v>0.15460526315789469</v>
      </c>
      <c r="BS41" s="11">
        <f t="shared" si="252"/>
        <v>0.13675213675213671</v>
      </c>
      <c r="BT41" s="11">
        <f t="shared" si="252"/>
        <v>0.13533834586466176</v>
      </c>
      <c r="BU41" s="11">
        <f t="shared" si="252"/>
        <v>0.17549668874172175</v>
      </c>
      <c r="BV41" s="11">
        <f t="shared" si="252"/>
        <v>9.0140845070422637E-2</v>
      </c>
      <c r="BW41" s="11">
        <f t="shared" si="252"/>
        <v>9.1300602928509944E-2</v>
      </c>
      <c r="BX41" s="11">
        <f t="shared" si="252"/>
        <v>0.10970797158642465</v>
      </c>
      <c r="BY41" s="11">
        <f t="shared" si="252"/>
        <v>5.6187766714082432E-2</v>
      </c>
      <c r="BZ41" s="11">
        <f t="shared" si="252"/>
        <v>6.3299663299663189E-2</v>
      </c>
      <c r="CA41" s="11">
        <f t="shared" si="252"/>
        <v>0.12729575680810634</v>
      </c>
      <c r="CB41" s="11">
        <f t="shared" si="252"/>
        <v>0.15393258426966283</v>
      </c>
      <c r="CC41" s="11">
        <f t="shared" si="252"/>
        <v>8.2278481012658222E-2</v>
      </c>
      <c r="CD41" s="11">
        <f t="shared" si="252"/>
        <v>0.1124606387764282</v>
      </c>
      <c r="CE41" s="11">
        <f t="shared" si="252"/>
        <v>9.5430651031136238E-2</v>
      </c>
      <c r="CF41" s="11">
        <f t="shared" si="252"/>
        <v>2.47323735695828E-2</v>
      </c>
      <c r="CG41" s="11">
        <f t="shared" si="252"/>
        <v>2.7377521613832778E-2</v>
      </c>
      <c r="CH41" s="11">
        <f t="shared" si="252"/>
        <v>4.4530154277699907E-2</v>
      </c>
      <c r="CI41" s="11">
        <f t="shared" si="252"/>
        <v>4.2296072507552962E-2</v>
      </c>
      <c r="CJ41" s="11">
        <f t="shared" si="252"/>
        <v>4.1223832528180404E-2</v>
      </c>
      <c r="CK41" s="11">
        <f t="shared" si="252"/>
        <v>6.3717909062789957E-2</v>
      </c>
      <c r="CL41" s="11">
        <f t="shared" si="252"/>
        <v>0</v>
      </c>
      <c r="CM41" s="11">
        <f t="shared" si="252"/>
        <v>0.10264611805757484</v>
      </c>
      <c r="CN41" s="11">
        <f t="shared" si="252"/>
        <v>4.878691983122363E-2</v>
      </c>
      <c r="CO41" s="11">
        <f t="shared" si="252"/>
        <v>4.3248679909479559E-2</v>
      </c>
      <c r="CP41" s="11">
        <f t="shared" si="252"/>
        <v>4.9891540130151846E-2</v>
      </c>
      <c r="CQ41" s="11">
        <f t="shared" si="77"/>
        <v>4.7061524334251592E-2</v>
      </c>
      <c r="CR41" s="11">
        <f t="shared" ref="CR41:DW41" si="253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253"/>
        <v>5.3472649047326293E-2</v>
      </c>
      <c r="CT41" s="11">
        <f t="shared" si="253"/>
        <v>4.6091015169194893E-2</v>
      </c>
      <c r="CU41" s="11">
        <f t="shared" si="253"/>
        <v>4.0527979178285989E-2</v>
      </c>
      <c r="CV41" s="11">
        <f t="shared" si="253"/>
        <v>6.2890834375558313E-2</v>
      </c>
      <c r="CW41" s="11">
        <f t="shared" si="253"/>
        <v>4.3368633383761956E-2</v>
      </c>
      <c r="CX41" s="11">
        <f t="shared" si="253"/>
        <v>4.833252779120345E-2</v>
      </c>
      <c r="CY41" s="11">
        <f t="shared" si="253"/>
        <v>7.6686645151375465E-2</v>
      </c>
      <c r="CZ41" s="11">
        <f t="shared" si="253"/>
        <v>3.9823008849557473E-2</v>
      </c>
      <c r="DA41" s="11">
        <f t="shared" si="253"/>
        <v>5.2573781743308068E-2</v>
      </c>
      <c r="DB41" s="11">
        <f t="shared" si="253"/>
        <v>3.9775691184141815E-2</v>
      </c>
      <c r="DC41" s="11">
        <f t="shared" si="253"/>
        <v>8.0270914335883514E-2</v>
      </c>
      <c r="DD41" s="11">
        <f t="shared" si="253"/>
        <v>4.0171833275281621E-2</v>
      </c>
      <c r="DE41" s="11">
        <f t="shared" si="253"/>
        <v>5.5474941399709765E-2</v>
      </c>
      <c r="DF41" s="11">
        <f t="shared" si="253"/>
        <v>6.2923011844331578E-2</v>
      </c>
      <c r="DG41" s="11">
        <f t="shared" si="253"/>
        <v>4.4174708984180633E-2</v>
      </c>
      <c r="DH41" s="11">
        <f t="shared" si="253"/>
        <v>5.4121010004764214E-2</v>
      </c>
      <c r="DI41" s="11">
        <f t="shared" si="253"/>
        <v>4.9715267106571481E-2</v>
      </c>
      <c r="DJ41" s="11">
        <f t="shared" si="253"/>
        <v>5.6746749332644342E-2</v>
      </c>
      <c r="DK41" s="11">
        <f t="shared" si="253"/>
        <v>5.3617992177314111E-2</v>
      </c>
      <c r="DL41" s="11">
        <f t="shared" si="253"/>
        <v>5.2590873936581684E-2</v>
      </c>
      <c r="DM41" s="11">
        <f t="shared" si="253"/>
        <v>4.4526083761939672E-2</v>
      </c>
      <c r="DN41" s="11">
        <f t="shared" si="253"/>
        <v>5.0858187957231182E-2</v>
      </c>
      <c r="DO41" s="11">
        <f t="shared" si="253"/>
        <v>4.2506191846843899E-2</v>
      </c>
      <c r="DP41" s="11">
        <f t="shared" si="253"/>
        <v>4.6295107229998633E-2</v>
      </c>
      <c r="DQ41" s="11">
        <f t="shared" si="253"/>
        <v>3.9275851488186575E-2</v>
      </c>
      <c r="DR41" s="11">
        <f t="shared" si="253"/>
        <v>4.4405078240330687E-2</v>
      </c>
      <c r="DS41" s="11">
        <f t="shared" si="253"/>
        <v>3.6354384576242404E-2</v>
      </c>
      <c r="DT41" s="11">
        <f t="shared" si="253"/>
        <v>4.3698854337152149E-2</v>
      </c>
      <c r="DU41" s="11">
        <f t="shared" si="253"/>
        <v>5.4675657310125025E-2</v>
      </c>
      <c r="DV41" s="11">
        <f t="shared" si="253"/>
        <v>4.9462259007781118E-2</v>
      </c>
      <c r="DW41" s="11">
        <f t="shared" si="253"/>
        <v>3.8063754427390739E-2</v>
      </c>
      <c r="DX41" s="11">
        <f t="shared" ref="DX41:FG41" si="254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254"/>
        <v>4.7863322175368372E-2</v>
      </c>
      <c r="DZ41" s="11">
        <f t="shared" si="254"/>
        <v>1.5350149352804099E-3</v>
      </c>
      <c r="EA41" s="11">
        <f t="shared" si="254"/>
        <v>5.2400480510335079E-2</v>
      </c>
      <c r="EB41" s="11">
        <f t="shared" si="254"/>
        <v>5.227111705896248E-2</v>
      </c>
      <c r="EC41" s="11">
        <f t="shared" si="254"/>
        <v>1.8141692227126471E-2</v>
      </c>
      <c r="ED41" s="11">
        <f t="shared" si="254"/>
        <v>7.9540027186891571E-2</v>
      </c>
      <c r="EE41" s="11">
        <f t="shared" si="254"/>
        <v>4.1144840729648857E-2</v>
      </c>
      <c r="EF41" s="11">
        <f t="shared" si="254"/>
        <v>4.3866243912006109E-2</v>
      </c>
      <c r="EG41" s="11">
        <f t="shared" si="254"/>
        <v>4.7941130421168099E-2</v>
      </c>
      <c r="EH41" s="11">
        <f t="shared" si="254"/>
        <v>9.8398374469610861E-2</v>
      </c>
      <c r="EI41" s="11">
        <f t="shared" si="254"/>
        <v>0</v>
      </c>
      <c r="EJ41" s="11">
        <f t="shared" si="254"/>
        <v>3.7813868712424092E-2</v>
      </c>
      <c r="EK41" s="11">
        <f t="shared" si="254"/>
        <v>7.0722692600068138E-2</v>
      </c>
      <c r="EL41" s="11">
        <f t="shared" si="254"/>
        <v>0</v>
      </c>
      <c r="EM41" s="11">
        <f t="shared" si="254"/>
        <v>3.3270497221338236E-2</v>
      </c>
      <c r="EN41" s="11">
        <f t="shared" si="254"/>
        <v>3.8004075249964409E-2</v>
      </c>
      <c r="EO41" s="11">
        <f t="shared" si="254"/>
        <v>3.5014836795252302E-2</v>
      </c>
      <c r="EP41" s="11">
        <f t="shared" si="254"/>
        <v>3.6388496824276695E-2</v>
      </c>
      <c r="EQ41" s="11">
        <f t="shared" si="254"/>
        <v>4.0473251904498353E-2</v>
      </c>
      <c r="ER41" s="11">
        <f t="shared" si="254"/>
        <v>8.7369109947643908E-2</v>
      </c>
      <c r="ES41" s="11">
        <f t="shared" si="254"/>
        <v>8.0875714715622493E-4</v>
      </c>
      <c r="ET41" s="11">
        <f t="shared" si="254"/>
        <v>3.5180695720809618E-2</v>
      </c>
      <c r="EU41" s="11">
        <f t="shared" si="254"/>
        <v>3.8469219178330905E-2</v>
      </c>
      <c r="EV41" s="11">
        <f t="shared" si="254"/>
        <v>5.5679871333170095E-2</v>
      </c>
      <c r="EW41" s="11">
        <f t="shared" si="254"/>
        <v>5.0789077119247628E-2</v>
      </c>
      <c r="EX41" s="11">
        <f t="shared" si="254"/>
        <v>8.4817348000125969E-2</v>
      </c>
      <c r="EY41" s="11">
        <f t="shared" si="254"/>
        <v>3.6768551339415367E-2</v>
      </c>
      <c r="EZ41" s="11">
        <f t="shared" si="254"/>
        <v>3.3530903638936849E-2</v>
      </c>
      <c r="FA41" s="11">
        <f t="shared" si="254"/>
        <v>0</v>
      </c>
      <c r="FB41" s="11">
        <f t="shared" si="254"/>
        <v>4.816973969631233E-2</v>
      </c>
      <c r="FC41" s="11">
        <f t="shared" si="254"/>
        <v>4.5244654844592835E-2</v>
      </c>
      <c r="FD41" s="11">
        <f t="shared" si="254"/>
        <v>4.7629654378735564E-2</v>
      </c>
      <c r="FE41" s="11">
        <f t="shared" si="254"/>
        <v>8.6640680368532896E-2</v>
      </c>
      <c r="FF41" s="11">
        <f t="shared" si="254"/>
        <v>0</v>
      </c>
      <c r="FG41" s="11">
        <f t="shared" si="254"/>
        <v>3.5588890700581466E-2</v>
      </c>
      <c r="FH41" s="11">
        <f t="shared" si="42"/>
        <v>2.96108912657842E-2</v>
      </c>
      <c r="FI41" s="11">
        <f t="shared" si="43"/>
        <v>4.2522173514119688E-2</v>
      </c>
      <c r="FJ41" s="11">
        <f t="shared" si="44"/>
        <v>4.0396632147152944E-2</v>
      </c>
      <c r="FK41" s="11">
        <f t="shared" si="45"/>
        <v>3.1966689224753653E-2</v>
      </c>
      <c r="FL41" s="11">
        <f t="shared" si="46"/>
        <v>3.5448525862304514E-2</v>
      </c>
      <c r="FM41" s="11">
        <f t="shared" si="47"/>
        <v>3.2783568632625215E-2</v>
      </c>
      <c r="FN41" s="11">
        <f t="shared" si="48"/>
        <v>2.4435321772902308E-2</v>
      </c>
      <c r="FO41" s="11">
        <f t="shared" si="49"/>
        <v>3.5026313382828578E-2</v>
      </c>
      <c r="FP41" s="11">
        <f t="shared" si="50"/>
        <v>3.3286744742718533E-2</v>
      </c>
      <c r="FQ41" s="11">
        <f t="shared" si="51"/>
        <v>4.1472970661857289E-2</v>
      </c>
      <c r="FR41" s="11">
        <f t="shared" si="52"/>
        <v>5.0778888283460111E-2</v>
      </c>
      <c r="FS41" s="11" t="e">
        <f t="shared" si="53"/>
        <v>#N/A</v>
      </c>
      <c r="FT41" s="11" t="e">
        <f t="shared" si="54"/>
        <v>#N/A</v>
      </c>
      <c r="FU41" s="11" t="e">
        <f t="shared" si="55"/>
        <v>#N/A</v>
      </c>
      <c r="FV41" s="11" t="e">
        <f t="shared" si="56"/>
        <v>#N/A</v>
      </c>
      <c r="FW41" s="11" t="e">
        <f t="shared" si="57"/>
        <v>#N/A</v>
      </c>
      <c r="FX41" s="11" t="e">
        <f t="shared" si="58"/>
        <v>#N/A</v>
      </c>
      <c r="FY41" s="11" t="e">
        <f t="shared" si="59"/>
        <v>#N/A</v>
      </c>
      <c r="FZ41" s="11" t="e">
        <f t="shared" si="60"/>
        <v>#N/A</v>
      </c>
      <c r="GA41" s="11" t="e">
        <f t="shared" si="61"/>
        <v>#N/A</v>
      </c>
      <c r="GB41" s="11" t="e">
        <f t="shared" si="62"/>
        <v>#N/A</v>
      </c>
      <c r="GC41" s="11" t="e">
        <f t="shared" si="63"/>
        <v>#N/A</v>
      </c>
      <c r="GD41" s="11" t="e">
        <f t="shared" si="64"/>
        <v>#N/A</v>
      </c>
      <c r="GE41" s="11" t="e">
        <f t="shared" si="65"/>
        <v>#N/A</v>
      </c>
      <c r="GF41" s="11" t="e">
        <f t="shared" si="66"/>
        <v>#N/A</v>
      </c>
      <c r="GG41" s="11" t="e">
        <f t="shared" si="67"/>
        <v>#N/A</v>
      </c>
      <c r="GH41" s="11" t="e">
        <f t="shared" si="68"/>
        <v>#N/A</v>
      </c>
      <c r="GI41" s="11" t="e">
        <f t="shared" si="69"/>
        <v>#N/A</v>
      </c>
      <c r="GJ41" s="11" t="e">
        <f t="shared" si="70"/>
        <v>#N/A</v>
      </c>
      <c r="GK41" s="11" t="e">
        <f t="shared" si="71"/>
        <v>#N/A</v>
      </c>
      <c r="GL41" s="11" t="e">
        <f t="shared" si="72"/>
        <v>#N/A</v>
      </c>
      <c r="GM41" s="11" t="e">
        <f t="shared" si="73"/>
        <v>#N/A</v>
      </c>
    </row>
    <row r="42" spans="2:195" x14ac:dyDescent="0.55000000000000004">
      <c r="B42" t="str">
        <f>Infections!A42</f>
        <v>Congo (Brazzaville)</v>
      </c>
      <c r="C42" s="11" t="e">
        <v>#N/A</v>
      </c>
      <c r="D42" s="11">
        <f t="shared" ref="D42:AI42" si="255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255"/>
        <v>0</v>
      </c>
      <c r="F42" s="11">
        <f t="shared" si="255"/>
        <v>0</v>
      </c>
      <c r="G42" s="11">
        <f t="shared" si="255"/>
        <v>0</v>
      </c>
      <c r="H42" s="11">
        <f t="shared" si="255"/>
        <v>0</v>
      </c>
      <c r="I42" s="11">
        <f t="shared" si="255"/>
        <v>0</v>
      </c>
      <c r="J42" s="11">
        <f t="shared" si="255"/>
        <v>0</v>
      </c>
      <c r="K42" s="11">
        <f t="shared" si="255"/>
        <v>0</v>
      </c>
      <c r="L42" s="11">
        <f t="shared" si="255"/>
        <v>0</v>
      </c>
      <c r="M42" s="11">
        <f t="shared" si="255"/>
        <v>0</v>
      </c>
      <c r="N42" s="11">
        <f t="shared" si="255"/>
        <v>0</v>
      </c>
      <c r="O42" s="11">
        <f t="shared" si="255"/>
        <v>0</v>
      </c>
      <c r="P42" s="11">
        <f t="shared" si="255"/>
        <v>0</v>
      </c>
      <c r="Q42" s="11">
        <f t="shared" si="255"/>
        <v>0</v>
      </c>
      <c r="R42" s="11">
        <f t="shared" si="255"/>
        <v>0</v>
      </c>
      <c r="S42" s="11">
        <f t="shared" si="255"/>
        <v>0</v>
      </c>
      <c r="T42" s="11">
        <f t="shared" si="255"/>
        <v>0</v>
      </c>
      <c r="U42" s="11">
        <f t="shared" si="255"/>
        <v>0</v>
      </c>
      <c r="V42" s="11">
        <f t="shared" si="255"/>
        <v>0</v>
      </c>
      <c r="W42" s="11">
        <f t="shared" si="255"/>
        <v>0</v>
      </c>
      <c r="X42" s="11">
        <f t="shared" si="255"/>
        <v>0</v>
      </c>
      <c r="Y42" s="11">
        <f t="shared" si="255"/>
        <v>0</v>
      </c>
      <c r="Z42" s="11">
        <f t="shared" si="255"/>
        <v>0</v>
      </c>
      <c r="AA42" s="11">
        <f t="shared" si="255"/>
        <v>0</v>
      </c>
      <c r="AB42" s="11">
        <f t="shared" si="255"/>
        <v>0</v>
      </c>
      <c r="AC42" s="11">
        <f t="shared" si="255"/>
        <v>0</v>
      </c>
      <c r="AD42" s="11">
        <f t="shared" si="255"/>
        <v>0</v>
      </c>
      <c r="AE42" s="11">
        <f t="shared" si="255"/>
        <v>0</v>
      </c>
      <c r="AF42" s="11">
        <f t="shared" si="255"/>
        <v>0</v>
      </c>
      <c r="AG42" s="11">
        <f t="shared" si="255"/>
        <v>0</v>
      </c>
      <c r="AH42" s="11">
        <f t="shared" si="255"/>
        <v>0</v>
      </c>
      <c r="AI42" s="11">
        <f t="shared" si="255"/>
        <v>0</v>
      </c>
      <c r="AJ42" s="11">
        <f t="shared" ref="AJ42:BO42" si="256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256"/>
        <v>0</v>
      </c>
      <c r="AL42" s="11">
        <f t="shared" si="256"/>
        <v>0</v>
      </c>
      <c r="AM42" s="11">
        <f t="shared" si="256"/>
        <v>0</v>
      </c>
      <c r="AN42" s="11">
        <f t="shared" si="256"/>
        <v>0</v>
      </c>
      <c r="AO42" s="11">
        <f t="shared" si="256"/>
        <v>0</v>
      </c>
      <c r="AP42" s="11">
        <f t="shared" si="256"/>
        <v>0</v>
      </c>
      <c r="AQ42" s="11">
        <f t="shared" si="256"/>
        <v>0</v>
      </c>
      <c r="AR42" s="11">
        <f t="shared" si="256"/>
        <v>0</v>
      </c>
      <c r="AS42" s="11">
        <f t="shared" si="256"/>
        <v>0</v>
      </c>
      <c r="AT42" s="11">
        <f t="shared" si="256"/>
        <v>0</v>
      </c>
      <c r="AU42" s="11">
        <f t="shared" si="256"/>
        <v>0</v>
      </c>
      <c r="AV42" s="11">
        <f t="shared" si="256"/>
        <v>0</v>
      </c>
      <c r="AW42" s="11">
        <f t="shared" si="256"/>
        <v>0</v>
      </c>
      <c r="AX42" s="11">
        <f t="shared" si="256"/>
        <v>0</v>
      </c>
      <c r="AY42" s="11">
        <f t="shared" si="256"/>
        <v>0</v>
      </c>
      <c r="AZ42" s="11">
        <f t="shared" si="256"/>
        <v>0</v>
      </c>
      <c r="BA42" s="11">
        <f t="shared" si="256"/>
        <v>0</v>
      </c>
      <c r="BB42" s="11">
        <f t="shared" si="256"/>
        <v>0</v>
      </c>
      <c r="BC42" s="11">
        <f t="shared" si="256"/>
        <v>0</v>
      </c>
      <c r="BD42" s="11">
        <f t="shared" si="256"/>
        <v>0</v>
      </c>
      <c r="BE42" s="11">
        <f t="shared" si="256"/>
        <v>0</v>
      </c>
      <c r="BF42" s="11">
        <f t="shared" si="256"/>
        <v>0</v>
      </c>
      <c r="BG42" s="11">
        <f t="shared" si="256"/>
        <v>0</v>
      </c>
      <c r="BH42" s="11">
        <f t="shared" si="256"/>
        <v>2</v>
      </c>
      <c r="BI42" s="11">
        <f t="shared" si="256"/>
        <v>0</v>
      </c>
      <c r="BJ42" s="11">
        <f t="shared" si="256"/>
        <v>0</v>
      </c>
      <c r="BK42" s="11">
        <f t="shared" si="256"/>
        <v>0</v>
      </c>
      <c r="BL42" s="11">
        <f t="shared" si="256"/>
        <v>0.33333333333333326</v>
      </c>
      <c r="BM42" s="11">
        <f t="shared" si="256"/>
        <v>0</v>
      </c>
      <c r="BN42" s="11">
        <f t="shared" si="256"/>
        <v>0</v>
      </c>
      <c r="BO42" s="11">
        <f t="shared" si="256"/>
        <v>0</v>
      </c>
      <c r="BP42" s="11">
        <f t="shared" ref="BP42:CP42" si="257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257"/>
        <v>0</v>
      </c>
      <c r="BR42" s="11">
        <f t="shared" si="257"/>
        <v>3.75</v>
      </c>
      <c r="BS42" s="11">
        <f t="shared" si="257"/>
        <v>0</v>
      </c>
      <c r="BT42" s="11">
        <f t="shared" si="257"/>
        <v>0</v>
      </c>
      <c r="BU42" s="11">
        <f t="shared" si="257"/>
        <v>0</v>
      </c>
      <c r="BV42" s="11">
        <f t="shared" si="257"/>
        <v>0.15789473684210531</v>
      </c>
      <c r="BW42" s="11">
        <f t="shared" si="257"/>
        <v>0</v>
      </c>
      <c r="BX42" s="11">
        <f t="shared" si="257"/>
        <v>0</v>
      </c>
      <c r="BY42" s="11">
        <f t="shared" si="257"/>
        <v>1.0454545454545454</v>
      </c>
      <c r="BZ42" s="11">
        <f t="shared" si="257"/>
        <v>0</v>
      </c>
      <c r="CA42" s="11">
        <f t="shared" si="257"/>
        <v>0</v>
      </c>
      <c r="CB42" s="11">
        <f t="shared" si="257"/>
        <v>0</v>
      </c>
      <c r="CC42" s="11">
        <f t="shared" si="257"/>
        <v>0.33333333333333326</v>
      </c>
      <c r="CD42" s="11">
        <f t="shared" si="257"/>
        <v>0</v>
      </c>
      <c r="CE42" s="11">
        <f t="shared" si="257"/>
        <v>0</v>
      </c>
      <c r="CF42" s="11">
        <f t="shared" si="257"/>
        <v>0</v>
      </c>
      <c r="CG42" s="11">
        <f t="shared" si="257"/>
        <v>0</v>
      </c>
      <c r="CH42" s="11">
        <f t="shared" si="257"/>
        <v>0</v>
      </c>
      <c r="CI42" s="11">
        <f t="shared" si="257"/>
        <v>0.95</v>
      </c>
      <c r="CJ42" s="11">
        <f t="shared" si="257"/>
        <v>0</v>
      </c>
      <c r="CK42" s="11">
        <f t="shared" si="257"/>
        <v>0.22222222222222232</v>
      </c>
      <c r="CL42" s="11">
        <f t="shared" si="257"/>
        <v>0</v>
      </c>
      <c r="CM42" s="11">
        <f t="shared" si="257"/>
        <v>0</v>
      </c>
      <c r="CN42" s="11">
        <f t="shared" si="257"/>
        <v>0.11888111888111896</v>
      </c>
      <c r="CO42" s="11">
        <f t="shared" si="257"/>
        <v>3.125E-2</v>
      </c>
      <c r="CP42" s="11">
        <f t="shared" si="257"/>
        <v>0.1272727272727272</v>
      </c>
      <c r="CQ42" s="11">
        <f t="shared" si="77"/>
        <v>0</v>
      </c>
      <c r="CR42" s="11">
        <f t="shared" ref="CR42:DW42" si="258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258"/>
        <v>0</v>
      </c>
      <c r="CT42" s="11">
        <f t="shared" si="258"/>
        <v>0</v>
      </c>
      <c r="CU42" s="11">
        <f t="shared" si="258"/>
        <v>0</v>
      </c>
      <c r="CV42" s="11">
        <f t="shared" si="258"/>
        <v>3.499999999999992E-2</v>
      </c>
      <c r="CW42" s="11">
        <f t="shared" si="258"/>
        <v>0</v>
      </c>
      <c r="CX42" s="11">
        <f t="shared" si="258"/>
        <v>6.2801932367149815E-2</v>
      </c>
      <c r="CY42" s="11">
        <f t="shared" si="258"/>
        <v>4.0909090909091006E-2</v>
      </c>
      <c r="CZ42" s="11">
        <f t="shared" si="258"/>
        <v>0</v>
      </c>
      <c r="DA42" s="11">
        <f t="shared" si="258"/>
        <v>0</v>
      </c>
      <c r="DB42" s="11">
        <f t="shared" si="258"/>
        <v>3.0567685589519611E-2</v>
      </c>
      <c r="DC42" s="11">
        <f t="shared" si="258"/>
        <v>0</v>
      </c>
      <c r="DD42" s="11">
        <f t="shared" si="258"/>
        <v>0.11864406779661008</v>
      </c>
      <c r="DE42" s="11">
        <f t="shared" si="258"/>
        <v>0</v>
      </c>
      <c r="DF42" s="11">
        <f t="shared" si="258"/>
        <v>3.7878787878787845E-2</v>
      </c>
      <c r="DG42" s="11">
        <f t="shared" si="258"/>
        <v>0</v>
      </c>
      <c r="DH42" s="11">
        <f t="shared" si="258"/>
        <v>0</v>
      </c>
      <c r="DI42" s="11">
        <f t="shared" si="258"/>
        <v>0.21532846715328469</v>
      </c>
      <c r="DJ42" s="11">
        <f t="shared" si="258"/>
        <v>0</v>
      </c>
      <c r="DK42" s="11">
        <f t="shared" si="258"/>
        <v>0</v>
      </c>
      <c r="DL42" s="11">
        <f t="shared" si="258"/>
        <v>0.17417417417417425</v>
      </c>
      <c r="DM42" s="11">
        <f t="shared" si="258"/>
        <v>0</v>
      </c>
      <c r="DN42" s="11">
        <f t="shared" si="258"/>
        <v>0</v>
      </c>
      <c r="DO42" s="11">
        <f t="shared" si="258"/>
        <v>0</v>
      </c>
      <c r="DP42" s="11">
        <f t="shared" si="258"/>
        <v>5.3708439897698135E-2</v>
      </c>
      <c r="DQ42" s="11">
        <f t="shared" si="258"/>
        <v>1.9417475728155331E-2</v>
      </c>
      <c r="DR42" s="11">
        <f t="shared" si="258"/>
        <v>0</v>
      </c>
      <c r="DS42" s="11">
        <f t="shared" si="258"/>
        <v>0.1166666666666667</v>
      </c>
      <c r="DT42" s="11">
        <f t="shared" si="258"/>
        <v>0</v>
      </c>
      <c r="DU42" s="11">
        <f t="shared" si="258"/>
        <v>3.8379530916844429E-2</v>
      </c>
      <c r="DV42" s="11">
        <f t="shared" si="258"/>
        <v>0</v>
      </c>
      <c r="DW42" s="11">
        <f t="shared" si="258"/>
        <v>0</v>
      </c>
      <c r="DX42" s="11">
        <f t="shared" ref="DX42:FG42" si="259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259"/>
        <v>0.17248459958932227</v>
      </c>
      <c r="DZ42" s="11">
        <f t="shared" si="259"/>
        <v>0</v>
      </c>
      <c r="EA42" s="11">
        <f t="shared" si="259"/>
        <v>0</v>
      </c>
      <c r="EB42" s="11">
        <f t="shared" si="259"/>
        <v>0</v>
      </c>
      <c r="EC42" s="11">
        <f t="shared" si="259"/>
        <v>7.0052539404553471E-2</v>
      </c>
      <c r="ED42" s="11">
        <f t="shared" si="259"/>
        <v>0</v>
      </c>
      <c r="EE42" s="11">
        <f t="shared" si="259"/>
        <v>0</v>
      </c>
      <c r="EF42" s="11">
        <f t="shared" si="259"/>
        <v>0</v>
      </c>
      <c r="EG42" s="11">
        <f t="shared" si="259"/>
        <v>0</v>
      </c>
      <c r="EH42" s="11">
        <f t="shared" si="259"/>
        <v>3.9279869067103013E-2</v>
      </c>
      <c r="EI42" s="11">
        <f t="shared" si="259"/>
        <v>7.5590551181102361E-2</v>
      </c>
      <c r="EJ42" s="11">
        <f t="shared" si="259"/>
        <v>0</v>
      </c>
      <c r="EK42" s="11">
        <f t="shared" si="259"/>
        <v>0</v>
      </c>
      <c r="EL42" s="11">
        <f t="shared" si="259"/>
        <v>6.5885797950219649E-2</v>
      </c>
      <c r="EM42" s="11">
        <f t="shared" si="259"/>
        <v>0</v>
      </c>
      <c r="EN42" s="11">
        <f t="shared" si="259"/>
        <v>0</v>
      </c>
      <c r="EO42" s="11">
        <f t="shared" si="259"/>
        <v>0</v>
      </c>
      <c r="EP42" s="11">
        <f t="shared" si="259"/>
        <v>0</v>
      </c>
      <c r="EQ42" s="11">
        <f t="shared" si="259"/>
        <v>0</v>
      </c>
      <c r="ER42" s="11">
        <f t="shared" si="259"/>
        <v>0.21291208791208782</v>
      </c>
      <c r="ES42" s="11">
        <f t="shared" si="259"/>
        <v>0</v>
      </c>
      <c r="ET42" s="11">
        <f t="shared" si="259"/>
        <v>0</v>
      </c>
      <c r="EU42" s="11">
        <f t="shared" si="259"/>
        <v>0</v>
      </c>
      <c r="EV42" s="11">
        <f t="shared" si="259"/>
        <v>0</v>
      </c>
      <c r="EW42" s="11">
        <f t="shared" si="259"/>
        <v>0</v>
      </c>
      <c r="EX42" s="11">
        <f t="shared" si="259"/>
        <v>0</v>
      </c>
      <c r="EY42" s="11">
        <f t="shared" si="259"/>
        <v>0.23103057757644385</v>
      </c>
      <c r="EZ42" s="11">
        <f t="shared" si="259"/>
        <v>0</v>
      </c>
      <c r="FA42" s="11">
        <f t="shared" si="259"/>
        <v>0</v>
      </c>
      <c r="FB42" s="11">
        <f t="shared" si="259"/>
        <v>0</v>
      </c>
      <c r="FC42" s="11">
        <f t="shared" si="259"/>
        <v>0</v>
      </c>
      <c r="FD42" s="11">
        <f t="shared" si="259"/>
        <v>0</v>
      </c>
      <c r="FE42" s="11">
        <f t="shared" si="259"/>
        <v>0</v>
      </c>
      <c r="FF42" s="11">
        <f t="shared" si="259"/>
        <v>0</v>
      </c>
      <c r="FG42" s="11">
        <f t="shared" si="259"/>
        <v>0</v>
      </c>
      <c r="FH42" s="11">
        <f t="shared" si="42"/>
        <v>0.27138914443422268</v>
      </c>
      <c r="FI42" s="11">
        <f t="shared" si="43"/>
        <v>0</v>
      </c>
      <c r="FJ42" s="11">
        <f t="shared" si="44"/>
        <v>0.12662807525325626</v>
      </c>
      <c r="FK42" s="11">
        <f t="shared" si="45"/>
        <v>0</v>
      </c>
      <c r="FL42" s="11">
        <f t="shared" si="46"/>
        <v>0</v>
      </c>
      <c r="FM42" s="11">
        <f t="shared" si="47"/>
        <v>0</v>
      </c>
      <c r="FN42" s="11">
        <f t="shared" si="48"/>
        <v>0</v>
      </c>
      <c r="FO42" s="11">
        <f t="shared" si="49"/>
        <v>0.16955684007707128</v>
      </c>
      <c r="FP42" s="11">
        <f t="shared" si="50"/>
        <v>0</v>
      </c>
      <c r="FQ42" s="11">
        <f t="shared" si="51"/>
        <v>0.11367380560131801</v>
      </c>
      <c r="FR42" s="11">
        <f t="shared" si="52"/>
        <v>0</v>
      </c>
      <c r="FS42" s="11" t="e">
        <f t="shared" si="53"/>
        <v>#N/A</v>
      </c>
      <c r="FT42" s="11" t="e">
        <f t="shared" si="54"/>
        <v>#N/A</v>
      </c>
      <c r="FU42" s="11" t="e">
        <f t="shared" si="55"/>
        <v>#N/A</v>
      </c>
      <c r="FV42" s="11" t="e">
        <f t="shared" si="56"/>
        <v>#N/A</v>
      </c>
      <c r="FW42" s="11" t="e">
        <f t="shared" si="57"/>
        <v>#N/A</v>
      </c>
      <c r="FX42" s="11" t="e">
        <f t="shared" si="58"/>
        <v>#N/A</v>
      </c>
      <c r="FY42" s="11" t="e">
        <f t="shared" si="59"/>
        <v>#N/A</v>
      </c>
      <c r="FZ42" s="11" t="e">
        <f t="shared" si="60"/>
        <v>#N/A</v>
      </c>
      <c r="GA42" s="11" t="e">
        <f t="shared" si="61"/>
        <v>#N/A</v>
      </c>
      <c r="GB42" s="11" t="e">
        <f t="shared" si="62"/>
        <v>#N/A</v>
      </c>
      <c r="GC42" s="11" t="e">
        <f t="shared" si="63"/>
        <v>#N/A</v>
      </c>
      <c r="GD42" s="11" t="e">
        <f t="shared" si="64"/>
        <v>#N/A</v>
      </c>
      <c r="GE42" s="11" t="e">
        <f t="shared" si="65"/>
        <v>#N/A</v>
      </c>
      <c r="GF42" s="11" t="e">
        <f t="shared" si="66"/>
        <v>#N/A</v>
      </c>
      <c r="GG42" s="11" t="e">
        <f t="shared" si="67"/>
        <v>#N/A</v>
      </c>
      <c r="GH42" s="11" t="e">
        <f t="shared" si="68"/>
        <v>#N/A</v>
      </c>
      <c r="GI42" s="11" t="e">
        <f t="shared" si="69"/>
        <v>#N/A</v>
      </c>
      <c r="GJ42" s="11" t="e">
        <f t="shared" si="70"/>
        <v>#N/A</v>
      </c>
      <c r="GK42" s="11" t="e">
        <f t="shared" si="71"/>
        <v>#N/A</v>
      </c>
      <c r="GL42" s="11" t="e">
        <f t="shared" si="72"/>
        <v>#N/A</v>
      </c>
      <c r="GM42" s="11" t="e">
        <f t="shared" si="73"/>
        <v>#N/A</v>
      </c>
    </row>
    <row r="43" spans="2:195" x14ac:dyDescent="0.55000000000000004">
      <c r="B43" t="str">
        <f>Infections!A43</f>
        <v>Congo (Kinshasa)</v>
      </c>
      <c r="C43" s="11" t="e">
        <v>#N/A</v>
      </c>
      <c r="D43" s="11">
        <f t="shared" ref="D43:AI43" si="260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260"/>
        <v>0</v>
      </c>
      <c r="F43" s="11">
        <f t="shared" si="260"/>
        <v>0</v>
      </c>
      <c r="G43" s="11">
        <f t="shared" si="260"/>
        <v>0</v>
      </c>
      <c r="H43" s="11">
        <f t="shared" si="260"/>
        <v>0</v>
      </c>
      <c r="I43" s="11">
        <f t="shared" si="260"/>
        <v>0</v>
      </c>
      <c r="J43" s="11">
        <f t="shared" si="260"/>
        <v>0</v>
      </c>
      <c r="K43" s="11">
        <f t="shared" si="260"/>
        <v>0</v>
      </c>
      <c r="L43" s="11">
        <f t="shared" si="260"/>
        <v>0</v>
      </c>
      <c r="M43" s="11">
        <f t="shared" si="260"/>
        <v>0</v>
      </c>
      <c r="N43" s="11">
        <f t="shared" si="260"/>
        <v>0</v>
      </c>
      <c r="O43" s="11">
        <f t="shared" si="260"/>
        <v>0</v>
      </c>
      <c r="P43" s="11">
        <f t="shared" si="260"/>
        <v>0</v>
      </c>
      <c r="Q43" s="11">
        <f t="shared" si="260"/>
        <v>0</v>
      </c>
      <c r="R43" s="11">
        <f t="shared" si="260"/>
        <v>0</v>
      </c>
      <c r="S43" s="11">
        <f t="shared" si="260"/>
        <v>0</v>
      </c>
      <c r="T43" s="11">
        <f t="shared" si="260"/>
        <v>0</v>
      </c>
      <c r="U43" s="11">
        <f t="shared" si="260"/>
        <v>0</v>
      </c>
      <c r="V43" s="11">
        <f t="shared" si="260"/>
        <v>0</v>
      </c>
      <c r="W43" s="11">
        <f t="shared" si="260"/>
        <v>0</v>
      </c>
      <c r="X43" s="11">
        <f t="shared" si="260"/>
        <v>0</v>
      </c>
      <c r="Y43" s="11">
        <f t="shared" si="260"/>
        <v>0</v>
      </c>
      <c r="Z43" s="11">
        <f t="shared" si="260"/>
        <v>0</v>
      </c>
      <c r="AA43" s="11">
        <f t="shared" si="260"/>
        <v>0</v>
      </c>
      <c r="AB43" s="11">
        <f t="shared" si="260"/>
        <v>0</v>
      </c>
      <c r="AC43" s="11">
        <f t="shared" si="260"/>
        <v>0</v>
      </c>
      <c r="AD43" s="11">
        <f t="shared" si="260"/>
        <v>0</v>
      </c>
      <c r="AE43" s="11">
        <f t="shared" si="260"/>
        <v>0</v>
      </c>
      <c r="AF43" s="11">
        <f t="shared" si="260"/>
        <v>0</v>
      </c>
      <c r="AG43" s="11">
        <f t="shared" si="260"/>
        <v>0</v>
      </c>
      <c r="AH43" s="11">
        <f t="shared" si="260"/>
        <v>0</v>
      </c>
      <c r="AI43" s="11">
        <f t="shared" si="260"/>
        <v>0</v>
      </c>
      <c r="AJ43" s="11">
        <f t="shared" ref="AJ43:BO43" si="261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261"/>
        <v>0</v>
      </c>
      <c r="AL43" s="11">
        <f t="shared" si="261"/>
        <v>0</v>
      </c>
      <c r="AM43" s="11">
        <f t="shared" si="261"/>
        <v>0</v>
      </c>
      <c r="AN43" s="11">
        <f t="shared" si="261"/>
        <v>0</v>
      </c>
      <c r="AO43" s="11">
        <f t="shared" si="261"/>
        <v>0</v>
      </c>
      <c r="AP43" s="11">
        <f t="shared" si="261"/>
        <v>0</v>
      </c>
      <c r="AQ43" s="11">
        <f t="shared" si="261"/>
        <v>0</v>
      </c>
      <c r="AR43" s="11">
        <f t="shared" si="261"/>
        <v>0</v>
      </c>
      <c r="AS43" s="11">
        <f t="shared" si="261"/>
        <v>0</v>
      </c>
      <c r="AT43" s="11">
        <f t="shared" si="261"/>
        <v>0</v>
      </c>
      <c r="AU43" s="11">
        <f t="shared" si="261"/>
        <v>0</v>
      </c>
      <c r="AV43" s="11">
        <f t="shared" si="261"/>
        <v>0</v>
      </c>
      <c r="AW43" s="11">
        <f t="shared" si="261"/>
        <v>0</v>
      </c>
      <c r="AX43" s="11">
        <f t="shared" si="261"/>
        <v>0</v>
      </c>
      <c r="AY43" s="11">
        <f t="shared" si="261"/>
        <v>0</v>
      </c>
      <c r="AZ43" s="11">
        <f t="shared" si="261"/>
        <v>0</v>
      </c>
      <c r="BA43" s="11">
        <f t="shared" si="261"/>
        <v>0</v>
      </c>
      <c r="BB43" s="11">
        <f t="shared" si="261"/>
        <v>1</v>
      </c>
      <c r="BC43" s="11">
        <f t="shared" si="261"/>
        <v>0</v>
      </c>
      <c r="BD43" s="11">
        <f t="shared" si="261"/>
        <v>0</v>
      </c>
      <c r="BE43" s="11">
        <f t="shared" si="261"/>
        <v>0</v>
      </c>
      <c r="BF43" s="11">
        <f t="shared" si="261"/>
        <v>0.5</v>
      </c>
      <c r="BG43" s="11">
        <f t="shared" si="261"/>
        <v>0.33333333333333326</v>
      </c>
      <c r="BH43" s="11">
        <f t="shared" si="261"/>
        <v>2.5</v>
      </c>
      <c r="BI43" s="11">
        <f t="shared" si="261"/>
        <v>0.28571428571428581</v>
      </c>
      <c r="BJ43" s="11">
        <f t="shared" si="261"/>
        <v>0.27777777777777768</v>
      </c>
      <c r="BK43" s="11">
        <f t="shared" si="261"/>
        <v>0.30434782608695654</v>
      </c>
      <c r="BL43" s="11">
        <f t="shared" si="261"/>
        <v>0.19999999999999996</v>
      </c>
      <c r="BM43" s="11">
        <f t="shared" si="261"/>
        <v>0.25</v>
      </c>
      <c r="BN43" s="11">
        <f t="shared" si="261"/>
        <v>6.6666666666666652E-2</v>
      </c>
      <c r="BO43" s="11">
        <f t="shared" si="261"/>
        <v>6.25E-2</v>
      </c>
      <c r="BP43" s="11">
        <f t="shared" ref="BP43:CP43" si="262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262"/>
        <v>0.27450980392156854</v>
      </c>
      <c r="BR43" s="11">
        <f t="shared" si="262"/>
        <v>0</v>
      </c>
      <c r="BS43" s="11">
        <f t="shared" si="262"/>
        <v>0.24615384615384617</v>
      </c>
      <c r="BT43" s="11">
        <f t="shared" si="262"/>
        <v>0.20987654320987659</v>
      </c>
      <c r="BU43" s="11">
        <f t="shared" si="262"/>
        <v>0.11224489795918369</v>
      </c>
      <c r="BV43" s="11">
        <f t="shared" si="262"/>
        <v>0.22935779816513757</v>
      </c>
      <c r="BW43" s="11">
        <f t="shared" si="262"/>
        <v>0</v>
      </c>
      <c r="BX43" s="11">
        <f t="shared" si="262"/>
        <v>0.14925373134328357</v>
      </c>
      <c r="BY43" s="11">
        <f t="shared" si="262"/>
        <v>0</v>
      </c>
      <c r="BZ43" s="11">
        <f t="shared" si="262"/>
        <v>4.5454545454545414E-2</v>
      </c>
      <c r="CA43" s="11">
        <f t="shared" si="262"/>
        <v>0.11801242236024834</v>
      </c>
      <c r="CB43" s="11">
        <f t="shared" si="262"/>
        <v>0</v>
      </c>
      <c r="CC43" s="11">
        <f t="shared" si="262"/>
        <v>0</v>
      </c>
      <c r="CD43" s="11">
        <f t="shared" si="262"/>
        <v>0.19444444444444442</v>
      </c>
      <c r="CE43" s="11">
        <f t="shared" si="262"/>
        <v>3.7209302325581506E-2</v>
      </c>
      <c r="CF43" s="11">
        <f t="shared" si="262"/>
        <v>4.9327354260089606E-2</v>
      </c>
      <c r="CG43" s="11">
        <f t="shared" si="262"/>
        <v>4.2735042735042583E-3</v>
      </c>
      <c r="CH43" s="11">
        <f t="shared" si="262"/>
        <v>2.5531914893617058E-2</v>
      </c>
      <c r="CI43" s="11">
        <f t="shared" si="262"/>
        <v>5.3941908713692976E-2</v>
      </c>
      <c r="CJ43" s="11">
        <f t="shared" si="262"/>
        <v>5.1181102362204633E-2</v>
      </c>
      <c r="CK43" s="11">
        <f t="shared" si="262"/>
        <v>7.4906367041198463E-2</v>
      </c>
      <c r="CL43" s="11">
        <f t="shared" si="262"/>
        <v>6.9686411149825878E-2</v>
      </c>
      <c r="CM43" s="11">
        <f t="shared" si="262"/>
        <v>6.514657980456029E-2</v>
      </c>
      <c r="CN43" s="11">
        <f t="shared" si="262"/>
        <v>1.5290519877675823E-2</v>
      </c>
      <c r="CO43" s="11">
        <f t="shared" si="262"/>
        <v>5.4216867469879526E-2</v>
      </c>
      <c r="CP43" s="11">
        <f t="shared" si="262"/>
        <v>2.5714285714285801E-2</v>
      </c>
      <c r="CQ43" s="11">
        <f t="shared" si="77"/>
        <v>5.0139275766016622E-2</v>
      </c>
      <c r="CR43" s="11">
        <f t="shared" ref="CR43:DW43" si="263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263"/>
        <v>5.5837563451776706E-2</v>
      </c>
      <c r="CT43" s="11">
        <f t="shared" si="263"/>
        <v>6.25E-2</v>
      </c>
      <c r="CU43" s="11">
        <f t="shared" si="263"/>
        <v>3.8461538461538547E-2</v>
      </c>
      <c r="CV43" s="11">
        <f t="shared" si="263"/>
        <v>2.614379084967311E-2</v>
      </c>
      <c r="CW43" s="11">
        <f t="shared" si="263"/>
        <v>4.2462845010615702E-2</v>
      </c>
      <c r="CX43" s="11">
        <f t="shared" si="263"/>
        <v>0.16496945010183306</v>
      </c>
      <c r="CY43" s="11">
        <f t="shared" si="263"/>
        <v>5.5944055944056048E-2</v>
      </c>
      <c r="CZ43" s="11">
        <f t="shared" si="263"/>
        <v>0.11589403973509937</v>
      </c>
      <c r="DA43" s="11">
        <f t="shared" si="263"/>
        <v>0</v>
      </c>
      <c r="DB43" s="11">
        <f t="shared" si="263"/>
        <v>1.1869436201780381E-2</v>
      </c>
      <c r="DC43" s="11">
        <f t="shared" si="263"/>
        <v>3.3724340175953049E-2</v>
      </c>
      <c r="DD43" s="11">
        <f t="shared" si="263"/>
        <v>0.13049645390070919</v>
      </c>
      <c r="DE43" s="11">
        <f t="shared" si="263"/>
        <v>8.2810539523211935E-2</v>
      </c>
      <c r="DF43" s="11">
        <f t="shared" si="263"/>
        <v>8.5747392815759049E-2</v>
      </c>
      <c r="DG43" s="11">
        <f t="shared" si="263"/>
        <v>0</v>
      </c>
      <c r="DH43" s="11">
        <f t="shared" si="263"/>
        <v>5.7630736392742854E-2</v>
      </c>
      <c r="DI43" s="11">
        <f t="shared" si="263"/>
        <v>3.3299697275479323E-2</v>
      </c>
      <c r="DJ43" s="11">
        <f t="shared" si="263"/>
        <v>7.6171875E-2</v>
      </c>
      <c r="DK43" s="11">
        <f t="shared" si="263"/>
        <v>6.0798548094373794E-2</v>
      </c>
      <c r="DL43" s="11">
        <f t="shared" si="263"/>
        <v>6.244653550042778E-2</v>
      </c>
      <c r="DM43" s="11">
        <f t="shared" si="263"/>
        <v>4.5088566827697241E-2</v>
      </c>
      <c r="DN43" s="11">
        <f t="shared" si="263"/>
        <v>0.12095531587057007</v>
      </c>
      <c r="DO43" s="11">
        <f t="shared" si="263"/>
        <v>0</v>
      </c>
      <c r="DP43" s="11">
        <f t="shared" si="263"/>
        <v>5.704467353951892E-2</v>
      </c>
      <c r="DQ43" s="11">
        <f t="shared" si="263"/>
        <v>5.9167750325097579E-2</v>
      </c>
      <c r="DR43" s="11">
        <f t="shared" si="263"/>
        <v>6.26151012891345E-2</v>
      </c>
      <c r="DS43" s="11">
        <f t="shared" si="263"/>
        <v>6.0080878105141622E-2</v>
      </c>
      <c r="DT43" s="11">
        <f t="shared" si="263"/>
        <v>5.9945504087193457E-2</v>
      </c>
      <c r="DU43" s="11">
        <f t="shared" si="263"/>
        <v>4.1131105398457546E-2</v>
      </c>
      <c r="DV43" s="11">
        <f t="shared" si="263"/>
        <v>5.7283950617283974E-2</v>
      </c>
      <c r="DW43" s="11">
        <f t="shared" si="263"/>
        <v>7.2863148061653504E-2</v>
      </c>
      <c r="DX43" s="11">
        <f t="shared" ref="DX43:FG43" si="264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64"/>
        <v>5.9508947149396585E-2</v>
      </c>
      <c r="DZ43" s="11">
        <f t="shared" si="264"/>
        <v>4.4776119402984982E-2</v>
      </c>
      <c r="EA43" s="11">
        <f t="shared" si="264"/>
        <v>6.5037593984962339E-2</v>
      </c>
      <c r="EB43" s="11">
        <f t="shared" si="264"/>
        <v>4.6946699611718934E-2</v>
      </c>
      <c r="EC43" s="11">
        <f t="shared" si="264"/>
        <v>3.5064059339177334E-2</v>
      </c>
      <c r="ED43" s="11">
        <f t="shared" si="264"/>
        <v>4.0716612377850181E-2</v>
      </c>
      <c r="EE43" s="11">
        <f t="shared" si="264"/>
        <v>4.1001564945226887E-2</v>
      </c>
      <c r="EF43" s="11">
        <f t="shared" si="264"/>
        <v>5.0811785929044007E-2</v>
      </c>
      <c r="EG43" s="11">
        <f t="shared" si="264"/>
        <v>4.2632331902718201E-2</v>
      </c>
      <c r="EH43" s="11">
        <f t="shared" si="264"/>
        <v>3.2930845225027428E-2</v>
      </c>
      <c r="EI43" s="11">
        <f t="shared" si="264"/>
        <v>3.0286928799149848E-2</v>
      </c>
      <c r="EJ43" s="11">
        <f t="shared" si="264"/>
        <v>3.5585353274883991E-2</v>
      </c>
      <c r="EK43" s="11">
        <f t="shared" si="264"/>
        <v>2.2410358565737143E-2</v>
      </c>
      <c r="EL43" s="11">
        <f t="shared" si="264"/>
        <v>3.7262542620555283E-2</v>
      </c>
      <c r="EM43" s="11">
        <f t="shared" si="264"/>
        <v>3.0758393989199329E-2</v>
      </c>
      <c r="EN43" s="11">
        <f t="shared" si="264"/>
        <v>2.8473804100227706E-2</v>
      </c>
      <c r="EO43" s="11">
        <f t="shared" si="264"/>
        <v>2.7021040974529287E-2</v>
      </c>
      <c r="EP43" s="11">
        <f t="shared" si="264"/>
        <v>1.8762130687944856E-2</v>
      </c>
      <c r="EQ43" s="11">
        <f t="shared" si="264"/>
        <v>1.1430990685859399E-2</v>
      </c>
      <c r="ER43" s="11">
        <f t="shared" si="264"/>
        <v>1.2348262871494375E-2</v>
      </c>
      <c r="ES43" s="11">
        <f t="shared" si="264"/>
        <v>2.8323340913789519E-2</v>
      </c>
      <c r="ET43" s="11">
        <f t="shared" si="264"/>
        <v>2.5331724969843261E-2</v>
      </c>
      <c r="EU43" s="11">
        <f t="shared" si="264"/>
        <v>3.5882352941176476E-2</v>
      </c>
      <c r="EV43" s="11">
        <f t="shared" si="264"/>
        <v>3.6721559719856245E-2</v>
      </c>
      <c r="EW43" s="11">
        <f t="shared" si="264"/>
        <v>3.5603432536059909E-2</v>
      </c>
      <c r="EX43" s="11">
        <f t="shared" si="264"/>
        <v>2.7150916784203005E-2</v>
      </c>
      <c r="EY43" s="11">
        <f t="shared" si="264"/>
        <v>1.6821146584277358E-2</v>
      </c>
      <c r="EZ43" s="11">
        <f t="shared" si="264"/>
        <v>1.7386900742741407E-2</v>
      </c>
      <c r="FA43" s="11">
        <f t="shared" si="264"/>
        <v>3.0861124937779927E-2</v>
      </c>
      <c r="FB43" s="11">
        <f t="shared" si="264"/>
        <v>3.1868662481892907E-2</v>
      </c>
      <c r="FC43" s="11">
        <f t="shared" si="264"/>
        <v>2.1993448759943801E-2</v>
      </c>
      <c r="FD43" s="11">
        <f t="shared" si="264"/>
        <v>2.1062271062270987E-2</v>
      </c>
      <c r="FE43" s="11">
        <f t="shared" si="264"/>
        <v>2.047832585949183E-2</v>
      </c>
      <c r="FF43" s="11">
        <f t="shared" si="264"/>
        <v>1.6405448952687918E-2</v>
      </c>
      <c r="FG43" s="11">
        <f t="shared" si="264"/>
        <v>1.4411298457991162E-2</v>
      </c>
      <c r="FH43" s="11">
        <f t="shared" si="42"/>
        <v>1.179144764881368E-2</v>
      </c>
      <c r="FI43" s="11">
        <f t="shared" si="43"/>
        <v>9.4074698118506994E-3</v>
      </c>
      <c r="FJ43" s="11">
        <f t="shared" si="44"/>
        <v>1.6970371400751194E-2</v>
      </c>
      <c r="FK43" s="11">
        <f t="shared" si="45"/>
        <v>9.3010532074955243E-3</v>
      </c>
      <c r="FL43" s="11">
        <f t="shared" si="46"/>
        <v>4.3366309798076319E-3</v>
      </c>
      <c r="FM43" s="11">
        <f t="shared" si="47"/>
        <v>2.8336256915395541E-3</v>
      </c>
      <c r="FN43" s="11">
        <f t="shared" si="48"/>
        <v>0</v>
      </c>
      <c r="FO43" s="11">
        <f t="shared" si="49"/>
        <v>0</v>
      </c>
      <c r="FP43" s="11">
        <f t="shared" si="50"/>
        <v>5.5705059203444485E-2</v>
      </c>
      <c r="FQ43" s="11">
        <f t="shared" si="51"/>
        <v>7.5197552893193631E-3</v>
      </c>
      <c r="FR43" s="11">
        <f t="shared" si="52"/>
        <v>8.349146110056882E-3</v>
      </c>
      <c r="FS43" s="11" t="e">
        <f t="shared" si="53"/>
        <v>#N/A</v>
      </c>
      <c r="FT43" s="11" t="e">
        <f t="shared" si="54"/>
        <v>#N/A</v>
      </c>
      <c r="FU43" s="11" t="e">
        <f t="shared" si="55"/>
        <v>#N/A</v>
      </c>
      <c r="FV43" s="11" t="e">
        <f t="shared" si="56"/>
        <v>#N/A</v>
      </c>
      <c r="FW43" s="11" t="e">
        <f t="shared" si="57"/>
        <v>#N/A</v>
      </c>
      <c r="FX43" s="11" t="e">
        <f t="shared" si="58"/>
        <v>#N/A</v>
      </c>
      <c r="FY43" s="11" t="e">
        <f t="shared" si="59"/>
        <v>#N/A</v>
      </c>
      <c r="FZ43" s="11" t="e">
        <f t="shared" si="60"/>
        <v>#N/A</v>
      </c>
      <c r="GA43" s="11" t="e">
        <f t="shared" si="61"/>
        <v>#N/A</v>
      </c>
      <c r="GB43" s="11" t="e">
        <f t="shared" si="62"/>
        <v>#N/A</v>
      </c>
      <c r="GC43" s="11" t="e">
        <f t="shared" si="63"/>
        <v>#N/A</v>
      </c>
      <c r="GD43" s="11" t="e">
        <f t="shared" si="64"/>
        <v>#N/A</v>
      </c>
      <c r="GE43" s="11" t="e">
        <f t="shared" si="65"/>
        <v>#N/A</v>
      </c>
      <c r="GF43" s="11" t="e">
        <f t="shared" si="66"/>
        <v>#N/A</v>
      </c>
      <c r="GG43" s="11" t="e">
        <f t="shared" si="67"/>
        <v>#N/A</v>
      </c>
      <c r="GH43" s="11" t="e">
        <f t="shared" si="68"/>
        <v>#N/A</v>
      </c>
      <c r="GI43" s="11" t="e">
        <f t="shared" si="69"/>
        <v>#N/A</v>
      </c>
      <c r="GJ43" s="11" t="e">
        <f t="shared" si="70"/>
        <v>#N/A</v>
      </c>
      <c r="GK43" s="11" t="e">
        <f t="shared" si="71"/>
        <v>#N/A</v>
      </c>
      <c r="GL43" s="11" t="e">
        <f t="shared" si="72"/>
        <v>#N/A</v>
      </c>
      <c r="GM43" s="11" t="e">
        <f t="shared" si="73"/>
        <v>#N/A</v>
      </c>
    </row>
    <row r="44" spans="2:195" x14ac:dyDescent="0.55000000000000004">
      <c r="B44" t="str">
        <f>Infections!A44</f>
        <v>Costa Rica</v>
      </c>
      <c r="C44" s="11" t="e">
        <v>#N/A</v>
      </c>
      <c r="D44" s="11">
        <f t="shared" ref="D44:AI44" si="265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65"/>
        <v>0</v>
      </c>
      <c r="F44" s="11">
        <f t="shared" si="265"/>
        <v>0</v>
      </c>
      <c r="G44" s="11">
        <f t="shared" si="265"/>
        <v>0</v>
      </c>
      <c r="H44" s="11">
        <f t="shared" si="265"/>
        <v>0</v>
      </c>
      <c r="I44" s="11">
        <f t="shared" si="265"/>
        <v>0</v>
      </c>
      <c r="J44" s="11">
        <f t="shared" si="265"/>
        <v>0</v>
      </c>
      <c r="K44" s="11">
        <f t="shared" si="265"/>
        <v>0</v>
      </c>
      <c r="L44" s="11">
        <f t="shared" si="265"/>
        <v>0</v>
      </c>
      <c r="M44" s="11">
        <f t="shared" si="265"/>
        <v>0</v>
      </c>
      <c r="N44" s="11">
        <f t="shared" si="265"/>
        <v>0</v>
      </c>
      <c r="O44" s="11">
        <f t="shared" si="265"/>
        <v>0</v>
      </c>
      <c r="P44" s="11">
        <f t="shared" si="265"/>
        <v>0</v>
      </c>
      <c r="Q44" s="11">
        <f t="shared" si="265"/>
        <v>0</v>
      </c>
      <c r="R44" s="11">
        <f t="shared" si="265"/>
        <v>0</v>
      </c>
      <c r="S44" s="11">
        <f t="shared" si="265"/>
        <v>0</v>
      </c>
      <c r="T44" s="11">
        <f t="shared" si="265"/>
        <v>0</v>
      </c>
      <c r="U44" s="11">
        <f t="shared" si="265"/>
        <v>0</v>
      </c>
      <c r="V44" s="11">
        <f t="shared" si="265"/>
        <v>0</v>
      </c>
      <c r="W44" s="11">
        <f t="shared" si="265"/>
        <v>0</v>
      </c>
      <c r="X44" s="11">
        <f t="shared" si="265"/>
        <v>0</v>
      </c>
      <c r="Y44" s="11">
        <f t="shared" si="265"/>
        <v>0</v>
      </c>
      <c r="Z44" s="11">
        <f t="shared" si="265"/>
        <v>0</v>
      </c>
      <c r="AA44" s="11">
        <f t="shared" si="265"/>
        <v>0</v>
      </c>
      <c r="AB44" s="11">
        <f t="shared" si="265"/>
        <v>0</v>
      </c>
      <c r="AC44" s="11">
        <f t="shared" si="265"/>
        <v>0</v>
      </c>
      <c r="AD44" s="11">
        <f t="shared" si="265"/>
        <v>0</v>
      </c>
      <c r="AE44" s="11">
        <f t="shared" si="265"/>
        <v>0</v>
      </c>
      <c r="AF44" s="11">
        <f t="shared" si="265"/>
        <v>0</v>
      </c>
      <c r="AG44" s="11">
        <f t="shared" si="265"/>
        <v>0</v>
      </c>
      <c r="AH44" s="11">
        <f t="shared" si="265"/>
        <v>0</v>
      </c>
      <c r="AI44" s="11">
        <f t="shared" si="265"/>
        <v>0</v>
      </c>
      <c r="AJ44" s="11">
        <f t="shared" ref="AJ44:BO44" si="266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66"/>
        <v>0</v>
      </c>
      <c r="AL44" s="11">
        <f t="shared" si="266"/>
        <v>0</v>
      </c>
      <c r="AM44" s="11">
        <f t="shared" si="266"/>
        <v>0</v>
      </c>
      <c r="AN44" s="11">
        <f t="shared" si="266"/>
        <v>0</v>
      </c>
      <c r="AO44" s="11">
        <f t="shared" si="266"/>
        <v>0</v>
      </c>
      <c r="AP44" s="11">
        <f t="shared" si="266"/>
        <v>0</v>
      </c>
      <c r="AQ44" s="11">
        <f t="shared" si="266"/>
        <v>0</v>
      </c>
      <c r="AR44" s="11">
        <f t="shared" si="266"/>
        <v>0</v>
      </c>
      <c r="AS44" s="11">
        <f t="shared" si="266"/>
        <v>0</v>
      </c>
      <c r="AT44" s="11">
        <f t="shared" si="266"/>
        <v>0</v>
      </c>
      <c r="AU44" s="11">
        <f t="shared" si="266"/>
        <v>0</v>
      </c>
      <c r="AV44" s="11">
        <f t="shared" si="266"/>
        <v>0</v>
      </c>
      <c r="AW44" s="11">
        <f t="shared" si="266"/>
        <v>4</v>
      </c>
      <c r="AX44" s="11">
        <f t="shared" si="266"/>
        <v>0.8</v>
      </c>
      <c r="AY44" s="11">
        <f t="shared" si="266"/>
        <v>0</v>
      </c>
      <c r="AZ44" s="11">
        <f t="shared" si="266"/>
        <v>0.44444444444444442</v>
      </c>
      <c r="BA44" s="11">
        <f t="shared" si="266"/>
        <v>0.69230769230769229</v>
      </c>
      <c r="BB44" s="11">
        <f t="shared" si="266"/>
        <v>4.5454545454545414E-2</v>
      </c>
      <c r="BC44" s="11">
        <f t="shared" si="266"/>
        <v>0.13043478260869557</v>
      </c>
      <c r="BD44" s="11">
        <f t="shared" si="266"/>
        <v>3.8461538461538547E-2</v>
      </c>
      <c r="BE44" s="11">
        <f t="shared" si="266"/>
        <v>0.29629629629629628</v>
      </c>
      <c r="BF44" s="11">
        <f t="shared" si="266"/>
        <v>0.17142857142857149</v>
      </c>
      <c r="BG44" s="11">
        <f t="shared" si="266"/>
        <v>0.21951219512195119</v>
      </c>
      <c r="BH44" s="11">
        <f t="shared" si="266"/>
        <v>0.37999999999999989</v>
      </c>
      <c r="BI44" s="11">
        <f t="shared" si="266"/>
        <v>0.28985507246376807</v>
      </c>
      <c r="BJ44" s="11">
        <f t="shared" si="266"/>
        <v>0.31460674157303381</v>
      </c>
      <c r="BK44" s="11">
        <f t="shared" si="266"/>
        <v>0.14529914529914523</v>
      </c>
      <c r="BL44" s="11">
        <f t="shared" si="266"/>
        <v>0.17910447761194037</v>
      </c>
      <c r="BM44" s="11">
        <f t="shared" si="266"/>
        <v>0.120253164556962</v>
      </c>
      <c r="BN44" s="11">
        <f t="shared" si="266"/>
        <v>0.13559322033898313</v>
      </c>
      <c r="BO44" s="11">
        <f t="shared" si="266"/>
        <v>0.14925373134328357</v>
      </c>
      <c r="BP44" s="11">
        <f t="shared" ref="BP44:CP44" si="267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67"/>
        <v>0.1216730038022813</v>
      </c>
      <c r="BR44" s="11">
        <f t="shared" si="267"/>
        <v>6.4406779661017044E-2</v>
      </c>
      <c r="BS44" s="11">
        <f t="shared" si="267"/>
        <v>5.0955414012738842E-2</v>
      </c>
      <c r="BT44" s="11">
        <f t="shared" si="267"/>
        <v>5.1515151515151514E-2</v>
      </c>
      <c r="BU44" s="11">
        <f t="shared" si="267"/>
        <v>8.0691642651296913E-2</v>
      </c>
      <c r="BV44" s="11">
        <f t="shared" si="267"/>
        <v>5.600000000000005E-2</v>
      </c>
      <c r="BW44" s="11">
        <f t="shared" si="267"/>
        <v>5.0505050505050608E-2</v>
      </c>
      <c r="BX44" s="11">
        <f t="shared" si="267"/>
        <v>4.5673076923076872E-2</v>
      </c>
      <c r="BY44" s="11">
        <f t="shared" si="267"/>
        <v>4.3678160919540243E-2</v>
      </c>
      <c r="BZ44" s="11">
        <f t="shared" si="267"/>
        <v>2.8634361233480066E-2</v>
      </c>
      <c r="CA44" s="11">
        <f t="shared" si="267"/>
        <v>3.426124197002145E-2</v>
      </c>
      <c r="CB44" s="11">
        <f t="shared" si="267"/>
        <v>3.9337474120082705E-2</v>
      </c>
      <c r="CC44" s="11">
        <f t="shared" si="267"/>
        <v>7.370517928286846E-2</v>
      </c>
      <c r="CD44" s="11">
        <f t="shared" si="267"/>
        <v>3.5250463821892453E-2</v>
      </c>
      <c r="CE44" s="11">
        <f t="shared" si="267"/>
        <v>3.4050179211469578E-2</v>
      </c>
      <c r="CF44" s="11">
        <f t="shared" si="267"/>
        <v>3.119584055459268E-2</v>
      </c>
      <c r="CG44" s="11">
        <f t="shared" si="267"/>
        <v>2.857142857142847E-2</v>
      </c>
      <c r="CH44" s="11">
        <f t="shared" si="267"/>
        <v>9.8039215686274161E-3</v>
      </c>
      <c r="CI44" s="11">
        <f t="shared" si="267"/>
        <v>1.2944983818770295E-2</v>
      </c>
      <c r="CJ44" s="11">
        <f t="shared" si="267"/>
        <v>2.5559105431310014E-2</v>
      </c>
      <c r="CK44" s="11">
        <f t="shared" si="267"/>
        <v>1.0903426791277315E-2</v>
      </c>
      <c r="CL44" s="11">
        <f t="shared" si="267"/>
        <v>9.244992295839749E-3</v>
      </c>
      <c r="CM44" s="11">
        <f t="shared" si="267"/>
        <v>7.6335877862594437E-3</v>
      </c>
      <c r="CN44" s="11">
        <f t="shared" si="267"/>
        <v>3.0303030303029388E-3</v>
      </c>
      <c r="CO44" s="11">
        <f t="shared" si="267"/>
        <v>1.0574018126888296E-2</v>
      </c>
      <c r="CP44" s="11">
        <f t="shared" si="267"/>
        <v>1.7937219730941756E-2</v>
      </c>
      <c r="CQ44" s="11">
        <f t="shared" si="77"/>
        <v>7.3421439060206151E-3</v>
      </c>
      <c r="CR44" s="11">
        <f t="shared" ref="CR44:DW44" si="268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68"/>
        <v>8.733624454148492E-3</v>
      </c>
      <c r="CT44" s="11">
        <f t="shared" si="268"/>
        <v>2.8860028860029363E-3</v>
      </c>
      <c r="CU44" s="11">
        <f t="shared" si="268"/>
        <v>2.8776978417266452E-3</v>
      </c>
      <c r="CV44" s="11">
        <f t="shared" si="268"/>
        <v>1.1477761836441891E-2</v>
      </c>
      <c r="CW44" s="11">
        <f t="shared" si="268"/>
        <v>1.134751773049647E-2</v>
      </c>
      <c r="CX44" s="11">
        <f t="shared" si="268"/>
        <v>8.4151472650770831E-3</v>
      </c>
      <c r="CY44" s="11">
        <f t="shared" si="268"/>
        <v>8.3449235048678183E-3</v>
      </c>
      <c r="CZ44" s="11">
        <f t="shared" si="268"/>
        <v>1.1034482758620623E-2</v>
      </c>
      <c r="DA44" s="11">
        <f t="shared" si="268"/>
        <v>8.1855388813096841E-3</v>
      </c>
      <c r="DB44" s="11">
        <f t="shared" si="268"/>
        <v>4.0595399188092518E-3</v>
      </c>
      <c r="DC44" s="11">
        <f t="shared" si="268"/>
        <v>1.7520215633423097E-2</v>
      </c>
      <c r="DD44" s="11">
        <f t="shared" si="268"/>
        <v>7.9470198675497539E-3</v>
      </c>
      <c r="DE44" s="11">
        <f t="shared" si="268"/>
        <v>5.2562417871222511E-3</v>
      </c>
      <c r="DF44" s="11">
        <f t="shared" si="268"/>
        <v>1.0457516339869244E-2</v>
      </c>
      <c r="DG44" s="11">
        <f t="shared" si="268"/>
        <v>9.0556274256143876E-3</v>
      </c>
      <c r="DH44" s="11">
        <f t="shared" si="268"/>
        <v>1.538461538461533E-2</v>
      </c>
      <c r="DI44" s="11">
        <f t="shared" si="268"/>
        <v>1.1363636363636465E-2</v>
      </c>
      <c r="DJ44" s="11">
        <f t="shared" si="268"/>
        <v>3.7453183520599342E-3</v>
      </c>
      <c r="DK44" s="11">
        <f t="shared" si="268"/>
        <v>1.3681592039801016E-2</v>
      </c>
      <c r="DL44" s="11">
        <f t="shared" si="268"/>
        <v>1.8404907975460016E-2</v>
      </c>
      <c r="DM44" s="11">
        <f t="shared" si="268"/>
        <v>1.5662650602409567E-2</v>
      </c>
      <c r="DN44" s="11">
        <f t="shared" si="268"/>
        <v>1.1862396204033177E-2</v>
      </c>
      <c r="DO44" s="11">
        <f t="shared" si="268"/>
        <v>1.1723329425556761E-2</v>
      </c>
      <c r="DP44" s="11">
        <f t="shared" si="268"/>
        <v>3.4762456546928444E-3</v>
      </c>
      <c r="DQ44" s="11">
        <f t="shared" si="268"/>
        <v>1.8475750577367167E-2</v>
      </c>
      <c r="DR44" s="11">
        <f t="shared" si="268"/>
        <v>1.7006802721088343E-2</v>
      </c>
      <c r="DS44" s="11">
        <f t="shared" si="268"/>
        <v>6.6889632107023367E-3</v>
      </c>
      <c r="DT44" s="11">
        <f t="shared" si="268"/>
        <v>8.8593576965669829E-3</v>
      </c>
      <c r="DU44" s="11">
        <f t="shared" si="268"/>
        <v>7.6838638858396369E-3</v>
      </c>
      <c r="DV44" s="11">
        <f t="shared" si="268"/>
        <v>1.3071895424836555E-2</v>
      </c>
      <c r="DW44" s="11">
        <f t="shared" si="268"/>
        <v>2.2580645161290214E-2</v>
      </c>
      <c r="DX44" s="11">
        <f t="shared" ref="DX44:FG44" si="269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69"/>
        <v>2.9288702928870203E-2</v>
      </c>
      <c r="DZ44" s="11">
        <f t="shared" si="269"/>
        <v>1.6260162601626105E-2</v>
      </c>
      <c r="EA44" s="11">
        <f t="shared" si="269"/>
        <v>2.200000000000002E-2</v>
      </c>
      <c r="EB44" s="11">
        <f t="shared" si="269"/>
        <v>2.4461839530332652E-2</v>
      </c>
      <c r="EC44" s="11">
        <f t="shared" si="269"/>
        <v>8.5959885386819312E-3</v>
      </c>
      <c r="ED44" s="11">
        <f t="shared" si="269"/>
        <v>2.6515151515151603E-2</v>
      </c>
      <c r="EE44" s="11">
        <f t="shared" si="269"/>
        <v>1.9372693726937174E-2</v>
      </c>
      <c r="EF44" s="11">
        <f t="shared" si="269"/>
        <v>4.705882352941182E-2</v>
      </c>
      <c r="EG44" s="11">
        <f t="shared" si="269"/>
        <v>3.1979256698357883E-2</v>
      </c>
      <c r="EH44" s="11">
        <f t="shared" si="269"/>
        <v>2.8475711892797406E-2</v>
      </c>
      <c r="EI44" s="11">
        <f t="shared" si="269"/>
        <v>2.8501628664495016E-2</v>
      </c>
      <c r="EJ44" s="11">
        <f t="shared" si="269"/>
        <v>4.3547110055423666E-2</v>
      </c>
      <c r="EK44" s="11">
        <f t="shared" si="269"/>
        <v>1.8209408194233667E-2</v>
      </c>
      <c r="EL44" s="11">
        <f t="shared" si="269"/>
        <v>2.4590163934426146E-2</v>
      </c>
      <c r="EM44" s="11">
        <f t="shared" si="269"/>
        <v>6.254545454545446E-2</v>
      </c>
      <c r="EN44" s="11">
        <f t="shared" si="269"/>
        <v>5.2703627652292973E-2</v>
      </c>
      <c r="EO44" s="11">
        <f t="shared" si="269"/>
        <v>4.811443433029905E-2</v>
      </c>
      <c r="EP44" s="11">
        <f t="shared" si="269"/>
        <v>3.1017369727047051E-2</v>
      </c>
      <c r="EQ44" s="11">
        <f t="shared" si="269"/>
        <v>3.1889290012033777E-2</v>
      </c>
      <c r="ER44" s="11">
        <f t="shared" si="269"/>
        <v>1.6909620991253593E-2</v>
      </c>
      <c r="ES44" s="11">
        <f t="shared" si="269"/>
        <v>2.9816513761467878E-2</v>
      </c>
      <c r="ET44" s="11">
        <f t="shared" si="269"/>
        <v>4.1759465478841795E-2</v>
      </c>
      <c r="EU44" s="11">
        <f t="shared" si="269"/>
        <v>3.6344200962052486E-2</v>
      </c>
      <c r="EV44" s="11">
        <f t="shared" si="269"/>
        <v>6.1371841155234641E-2</v>
      </c>
      <c r="EW44" s="11">
        <f t="shared" si="269"/>
        <v>3.3527696793002937E-2</v>
      </c>
      <c r="EX44" s="11">
        <f t="shared" si="269"/>
        <v>4.0432534085566463E-2</v>
      </c>
      <c r="EY44" s="11">
        <f t="shared" si="269"/>
        <v>2.8920018075011322E-2</v>
      </c>
      <c r="EZ44" s="11">
        <f t="shared" si="269"/>
        <v>3.996486605182259E-2</v>
      </c>
      <c r="FA44" s="11">
        <f t="shared" si="269"/>
        <v>6.2077702702702631E-2</v>
      </c>
      <c r="FB44" s="11">
        <f t="shared" si="269"/>
        <v>6.7196819085487025E-2</v>
      </c>
      <c r="FC44" s="11">
        <f t="shared" si="269"/>
        <v>5.663189269746649E-2</v>
      </c>
      <c r="FD44" s="11">
        <f t="shared" si="269"/>
        <v>5.0423131170662883E-2</v>
      </c>
      <c r="FE44" s="11">
        <f t="shared" si="269"/>
        <v>5.0688150386035691E-2</v>
      </c>
      <c r="FF44" s="11">
        <f t="shared" si="269"/>
        <v>4.4408945686901014E-2</v>
      </c>
      <c r="FG44" s="11">
        <f t="shared" si="269"/>
        <v>5.812174977057194E-2</v>
      </c>
      <c r="FH44" s="11">
        <f t="shared" si="42"/>
        <v>8.4995663486556738E-2</v>
      </c>
      <c r="FI44" s="11">
        <f t="shared" si="43"/>
        <v>7.1942446043165464E-2</v>
      </c>
      <c r="FJ44" s="11">
        <f t="shared" si="44"/>
        <v>7.1588366890380284E-2</v>
      </c>
      <c r="FK44" s="11">
        <f t="shared" si="45"/>
        <v>7.1909069821387117E-2</v>
      </c>
      <c r="FL44" s="11">
        <f t="shared" si="46"/>
        <v>8.1151265959748864E-2</v>
      </c>
      <c r="FM44" s="11">
        <f t="shared" si="47"/>
        <v>4.9039231385108017E-2</v>
      </c>
      <c r="FN44" s="11">
        <f t="shared" si="48"/>
        <v>4.6746804045029622E-2</v>
      </c>
      <c r="FO44" s="11">
        <f t="shared" si="49"/>
        <v>6.3798760481224903E-2</v>
      </c>
      <c r="FP44" s="11">
        <f t="shared" si="50"/>
        <v>0.11120630568882794</v>
      </c>
      <c r="FQ44" s="11">
        <f t="shared" si="51"/>
        <v>5.5512721665381681E-2</v>
      </c>
      <c r="FR44" s="11">
        <f t="shared" si="52"/>
        <v>5.639152666179692E-2</v>
      </c>
      <c r="FS44" s="11" t="e">
        <f t="shared" si="53"/>
        <v>#N/A</v>
      </c>
      <c r="FT44" s="11" t="e">
        <f t="shared" si="54"/>
        <v>#N/A</v>
      </c>
      <c r="FU44" s="11" t="e">
        <f t="shared" si="55"/>
        <v>#N/A</v>
      </c>
      <c r="FV44" s="11" t="e">
        <f t="shared" si="56"/>
        <v>#N/A</v>
      </c>
      <c r="FW44" s="11" t="e">
        <f t="shared" si="57"/>
        <v>#N/A</v>
      </c>
      <c r="FX44" s="11" t="e">
        <f t="shared" si="58"/>
        <v>#N/A</v>
      </c>
      <c r="FY44" s="11" t="e">
        <f t="shared" si="59"/>
        <v>#N/A</v>
      </c>
      <c r="FZ44" s="11" t="e">
        <f t="shared" si="60"/>
        <v>#N/A</v>
      </c>
      <c r="GA44" s="11" t="e">
        <f t="shared" si="61"/>
        <v>#N/A</v>
      </c>
      <c r="GB44" s="11" t="e">
        <f t="shared" si="62"/>
        <v>#N/A</v>
      </c>
      <c r="GC44" s="11" t="e">
        <f t="shared" si="63"/>
        <v>#N/A</v>
      </c>
      <c r="GD44" s="11" t="e">
        <f t="shared" si="64"/>
        <v>#N/A</v>
      </c>
      <c r="GE44" s="11" t="e">
        <f t="shared" si="65"/>
        <v>#N/A</v>
      </c>
      <c r="GF44" s="11" t="e">
        <f t="shared" si="66"/>
        <v>#N/A</v>
      </c>
      <c r="GG44" s="11" t="e">
        <f t="shared" si="67"/>
        <v>#N/A</v>
      </c>
      <c r="GH44" s="11" t="e">
        <f t="shared" si="68"/>
        <v>#N/A</v>
      </c>
      <c r="GI44" s="11" t="e">
        <f t="shared" si="69"/>
        <v>#N/A</v>
      </c>
      <c r="GJ44" s="11" t="e">
        <f t="shared" si="70"/>
        <v>#N/A</v>
      </c>
      <c r="GK44" s="11" t="e">
        <f t="shared" si="71"/>
        <v>#N/A</v>
      </c>
      <c r="GL44" s="11" t="e">
        <f t="shared" si="72"/>
        <v>#N/A</v>
      </c>
      <c r="GM44" s="11" t="e">
        <f t="shared" si="73"/>
        <v>#N/A</v>
      </c>
    </row>
    <row r="45" spans="2:195" x14ac:dyDescent="0.55000000000000004">
      <c r="B45" t="str">
        <f>Infections!A45</f>
        <v>Cote d'Ivoire</v>
      </c>
      <c r="C45" s="11" t="e">
        <v>#N/A</v>
      </c>
      <c r="D45" s="11">
        <f t="shared" ref="D45:AI45" si="270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70"/>
        <v>0</v>
      </c>
      <c r="F45" s="11">
        <f t="shared" si="270"/>
        <v>0</v>
      </c>
      <c r="G45" s="11">
        <f t="shared" si="270"/>
        <v>0</v>
      </c>
      <c r="H45" s="11">
        <f t="shared" si="270"/>
        <v>0</v>
      </c>
      <c r="I45" s="11">
        <f t="shared" si="270"/>
        <v>0</v>
      </c>
      <c r="J45" s="11">
        <f t="shared" si="270"/>
        <v>0</v>
      </c>
      <c r="K45" s="11">
        <f t="shared" si="270"/>
        <v>0</v>
      </c>
      <c r="L45" s="11">
        <f t="shared" si="270"/>
        <v>0</v>
      </c>
      <c r="M45" s="11">
        <f t="shared" si="270"/>
        <v>0</v>
      </c>
      <c r="N45" s="11">
        <f t="shared" si="270"/>
        <v>0</v>
      </c>
      <c r="O45" s="11">
        <f t="shared" si="270"/>
        <v>0</v>
      </c>
      <c r="P45" s="11">
        <f t="shared" si="270"/>
        <v>0</v>
      </c>
      <c r="Q45" s="11">
        <f t="shared" si="270"/>
        <v>0</v>
      </c>
      <c r="R45" s="11">
        <f t="shared" si="270"/>
        <v>0</v>
      </c>
      <c r="S45" s="11">
        <f t="shared" si="270"/>
        <v>0</v>
      </c>
      <c r="T45" s="11">
        <f t="shared" si="270"/>
        <v>0</v>
      </c>
      <c r="U45" s="11">
        <f t="shared" si="270"/>
        <v>0</v>
      </c>
      <c r="V45" s="11">
        <f t="shared" si="270"/>
        <v>0</v>
      </c>
      <c r="W45" s="11">
        <f t="shared" si="270"/>
        <v>0</v>
      </c>
      <c r="X45" s="11">
        <f t="shared" si="270"/>
        <v>0</v>
      </c>
      <c r="Y45" s="11">
        <f t="shared" si="270"/>
        <v>0</v>
      </c>
      <c r="Z45" s="11">
        <f t="shared" si="270"/>
        <v>0</v>
      </c>
      <c r="AA45" s="11">
        <f t="shared" si="270"/>
        <v>0</v>
      </c>
      <c r="AB45" s="11">
        <f t="shared" si="270"/>
        <v>0</v>
      </c>
      <c r="AC45" s="11">
        <f t="shared" si="270"/>
        <v>0</v>
      </c>
      <c r="AD45" s="11">
        <f t="shared" si="270"/>
        <v>0</v>
      </c>
      <c r="AE45" s="11">
        <f t="shared" si="270"/>
        <v>0</v>
      </c>
      <c r="AF45" s="11">
        <f t="shared" si="270"/>
        <v>0</v>
      </c>
      <c r="AG45" s="11">
        <f t="shared" si="270"/>
        <v>0</v>
      </c>
      <c r="AH45" s="11">
        <f t="shared" si="270"/>
        <v>0</v>
      </c>
      <c r="AI45" s="11">
        <f t="shared" si="270"/>
        <v>0</v>
      </c>
      <c r="AJ45" s="11">
        <f t="shared" ref="AJ45:BO45" si="271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71"/>
        <v>0</v>
      </c>
      <c r="AL45" s="11">
        <f t="shared" si="271"/>
        <v>0</v>
      </c>
      <c r="AM45" s="11">
        <f t="shared" si="271"/>
        <v>0</v>
      </c>
      <c r="AN45" s="11">
        <f t="shared" si="271"/>
        <v>0</v>
      </c>
      <c r="AO45" s="11">
        <f t="shared" si="271"/>
        <v>0</v>
      </c>
      <c r="AP45" s="11">
        <f t="shared" si="271"/>
        <v>0</v>
      </c>
      <c r="AQ45" s="11">
        <f t="shared" si="271"/>
        <v>0</v>
      </c>
      <c r="AR45" s="11">
        <f t="shared" si="271"/>
        <v>0</v>
      </c>
      <c r="AS45" s="11">
        <f t="shared" si="271"/>
        <v>0</v>
      </c>
      <c r="AT45" s="11">
        <f t="shared" si="271"/>
        <v>0</v>
      </c>
      <c r="AU45" s="11">
        <f t="shared" si="271"/>
        <v>0</v>
      </c>
      <c r="AV45" s="11">
        <f t="shared" si="271"/>
        <v>0</v>
      </c>
      <c r="AW45" s="11">
        <f t="shared" si="271"/>
        <v>0</v>
      </c>
      <c r="AX45" s="11">
        <f t="shared" si="271"/>
        <v>0</v>
      </c>
      <c r="AY45" s="11">
        <f t="shared" si="271"/>
        <v>0</v>
      </c>
      <c r="AZ45" s="11">
        <f t="shared" si="271"/>
        <v>0</v>
      </c>
      <c r="BA45" s="11">
        <f t="shared" si="271"/>
        <v>0</v>
      </c>
      <c r="BB45" s="11">
        <f t="shared" si="271"/>
        <v>0</v>
      </c>
      <c r="BC45" s="11">
        <f t="shared" si="271"/>
        <v>0</v>
      </c>
      <c r="BD45" s="11">
        <f t="shared" si="271"/>
        <v>0</v>
      </c>
      <c r="BE45" s="11">
        <f t="shared" si="271"/>
        <v>0</v>
      </c>
      <c r="BF45" s="11">
        <f t="shared" si="271"/>
        <v>4</v>
      </c>
      <c r="BG45" s="11">
        <f t="shared" si="271"/>
        <v>0.19999999999999996</v>
      </c>
      <c r="BH45" s="11">
        <f t="shared" si="271"/>
        <v>0.5</v>
      </c>
      <c r="BI45" s="11">
        <f t="shared" si="271"/>
        <v>0</v>
      </c>
      <c r="BJ45" s="11">
        <f t="shared" si="271"/>
        <v>0.55555555555555558</v>
      </c>
      <c r="BK45" s="11">
        <f t="shared" si="271"/>
        <v>0</v>
      </c>
      <c r="BL45" s="11">
        <f t="shared" si="271"/>
        <v>0.78571428571428581</v>
      </c>
      <c r="BM45" s="11">
        <f t="shared" si="271"/>
        <v>1.92</v>
      </c>
      <c r="BN45" s="11">
        <f t="shared" si="271"/>
        <v>9.5890410958904049E-2</v>
      </c>
      <c r="BO45" s="11">
        <f t="shared" si="271"/>
        <v>0.19999999999999996</v>
      </c>
      <c r="BP45" s="11">
        <f t="shared" ref="BP45:CP45" si="272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72"/>
        <v>0</v>
      </c>
      <c r="BR45" s="11">
        <f t="shared" si="272"/>
        <v>0.63366336633663356</v>
      </c>
      <c r="BS45" s="11">
        <f t="shared" si="272"/>
        <v>1.8181818181818077E-2</v>
      </c>
      <c r="BT45" s="11">
        <f t="shared" si="272"/>
        <v>6.5476190476190466E-2</v>
      </c>
      <c r="BU45" s="11">
        <f t="shared" si="272"/>
        <v>6.1452513966480549E-2</v>
      </c>
      <c r="BV45" s="11">
        <f t="shared" si="272"/>
        <v>2.1052631578947434E-2</v>
      </c>
      <c r="BW45" s="11">
        <f t="shared" si="272"/>
        <v>0.12371134020618557</v>
      </c>
      <c r="BX45" s="11">
        <f t="shared" si="272"/>
        <v>0.12385321100917435</v>
      </c>
      <c r="BY45" s="11">
        <f t="shared" si="272"/>
        <v>6.5306122448979487E-2</v>
      </c>
      <c r="BZ45" s="11">
        <f t="shared" si="272"/>
        <v>0.23754789272030652</v>
      </c>
      <c r="CA45" s="11">
        <f t="shared" si="272"/>
        <v>8.0495356037151744E-2</v>
      </c>
      <c r="CB45" s="11">
        <f t="shared" si="272"/>
        <v>0.10028653295128942</v>
      </c>
      <c r="CC45" s="11">
        <f t="shared" si="272"/>
        <v>0.15625</v>
      </c>
      <c r="CD45" s="11">
        <f t="shared" si="272"/>
        <v>0</v>
      </c>
      <c r="CE45" s="11">
        <f t="shared" si="272"/>
        <v>0.20045045045045051</v>
      </c>
      <c r="CF45" s="11">
        <f t="shared" si="272"/>
        <v>7.6923076923076872E-2</v>
      </c>
      <c r="CG45" s="11">
        <f t="shared" si="272"/>
        <v>9.0592334494773441E-2</v>
      </c>
      <c r="CH45" s="11">
        <f t="shared" si="272"/>
        <v>1.9169329073482455E-2</v>
      </c>
      <c r="CI45" s="11">
        <f t="shared" si="272"/>
        <v>0</v>
      </c>
      <c r="CJ45" s="11">
        <f t="shared" si="272"/>
        <v>2.5078369905956022E-2</v>
      </c>
      <c r="CK45" s="11">
        <f t="shared" si="272"/>
        <v>5.1987767584097844E-2</v>
      </c>
      <c r="CL45" s="11">
        <f t="shared" si="272"/>
        <v>0.16424418604651159</v>
      </c>
      <c r="CM45" s="11">
        <f t="shared" si="272"/>
        <v>5.7428214731585436E-2</v>
      </c>
      <c r="CN45" s="11">
        <f t="shared" si="272"/>
        <v>0</v>
      </c>
      <c r="CO45" s="11">
        <f t="shared" si="272"/>
        <v>8.1463990554899723E-2</v>
      </c>
      <c r="CP45" s="11">
        <f t="shared" si="272"/>
        <v>3.9301310043668103E-2</v>
      </c>
      <c r="CQ45" s="11">
        <f t="shared" si="77"/>
        <v>5.4621848739495826E-2</v>
      </c>
      <c r="CR45" s="11">
        <f t="shared" ref="CR45:DW45" si="273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73"/>
        <v>0</v>
      </c>
      <c r="CT45" s="11">
        <f t="shared" si="273"/>
        <v>6.7780872794800384E-2</v>
      </c>
      <c r="CU45" s="11">
        <f t="shared" si="273"/>
        <v>1.2173913043478368E-2</v>
      </c>
      <c r="CV45" s="11">
        <f t="shared" si="273"/>
        <v>1.632302405498276E-2</v>
      </c>
      <c r="CW45" s="11">
        <f t="shared" si="273"/>
        <v>4.6491969568892566E-2</v>
      </c>
      <c r="CX45" s="11">
        <f t="shared" si="273"/>
        <v>2.988691437802915E-2</v>
      </c>
      <c r="CY45" s="11">
        <f t="shared" si="273"/>
        <v>4.54901960784313E-2</v>
      </c>
      <c r="CZ45" s="11">
        <f t="shared" si="273"/>
        <v>2.1755438859714982E-2</v>
      </c>
      <c r="DA45" s="11">
        <f t="shared" si="273"/>
        <v>2.6431718061673992E-2</v>
      </c>
      <c r="DB45" s="11">
        <f t="shared" si="273"/>
        <v>2.4320457796852546E-2</v>
      </c>
      <c r="DC45" s="11">
        <f t="shared" si="273"/>
        <v>2.2346368715083775E-2</v>
      </c>
      <c r="DD45" s="11">
        <f t="shared" si="273"/>
        <v>3.5519125683060038E-2</v>
      </c>
      <c r="DE45" s="11">
        <f t="shared" si="273"/>
        <v>3.6279683377308691E-2</v>
      </c>
      <c r="DF45" s="11">
        <f t="shared" si="273"/>
        <v>1.9732654360280044E-2</v>
      </c>
      <c r="DG45" s="11">
        <f t="shared" si="273"/>
        <v>4.0574282147315843E-2</v>
      </c>
      <c r="DH45" s="11">
        <f t="shared" si="273"/>
        <v>1.9796040791841607E-2</v>
      </c>
      <c r="DI45" s="11">
        <f t="shared" si="273"/>
        <v>1.7647058823529349E-2</v>
      </c>
      <c r="DJ45" s="11">
        <f t="shared" si="273"/>
        <v>7.3410404624277392E-2</v>
      </c>
      <c r="DK45" s="11">
        <f t="shared" si="273"/>
        <v>2.9617662897145847E-2</v>
      </c>
      <c r="DL45" s="11">
        <f t="shared" si="273"/>
        <v>3.0857740585773952E-2</v>
      </c>
      <c r="DM45" s="11">
        <f t="shared" si="273"/>
        <v>2.3338406900050845E-2</v>
      </c>
      <c r="DN45" s="11">
        <f t="shared" si="273"/>
        <v>2.1814576103123429E-2</v>
      </c>
      <c r="DO45" s="11">
        <f t="shared" si="273"/>
        <v>2.3289665211062571E-2</v>
      </c>
      <c r="DP45" s="11">
        <f t="shared" si="273"/>
        <v>4.7415836889521668E-3</v>
      </c>
      <c r="DQ45" s="11">
        <f t="shared" si="273"/>
        <v>1.6045304388862647E-2</v>
      </c>
      <c r="DR45" s="11">
        <f t="shared" si="273"/>
        <v>3.622851834649321E-2</v>
      </c>
      <c r="DS45" s="11">
        <f t="shared" si="273"/>
        <v>3.1376064545047155E-2</v>
      </c>
      <c r="DT45" s="11">
        <f t="shared" si="273"/>
        <v>1.7383746197305427E-2</v>
      </c>
      <c r="DU45" s="11">
        <f t="shared" si="273"/>
        <v>1.0679196924391343E-2</v>
      </c>
      <c r="DV45" s="11">
        <f t="shared" si="273"/>
        <v>4.2265426880812029E-3</v>
      </c>
      <c r="DW45" s="11">
        <f t="shared" si="273"/>
        <v>1.9781144781144677E-2</v>
      </c>
      <c r="DX45" s="11">
        <f t="shared" ref="DX45:FG45" si="274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74"/>
        <v>3.189341945902302E-2</v>
      </c>
      <c r="DZ45" s="11">
        <f t="shared" si="274"/>
        <v>3.3255086071987572E-2</v>
      </c>
      <c r="EA45" s="11">
        <f t="shared" si="274"/>
        <v>4.1272245361605453E-2</v>
      </c>
      <c r="EB45" s="11">
        <f t="shared" si="274"/>
        <v>1.7818181818181733E-2</v>
      </c>
      <c r="EC45" s="11">
        <f t="shared" si="274"/>
        <v>1.2147195426938096E-2</v>
      </c>
      <c r="ED45" s="11">
        <f t="shared" si="274"/>
        <v>4.1651959054006316E-2</v>
      </c>
      <c r="EE45" s="11">
        <f t="shared" si="274"/>
        <v>2.4737377160284568E-2</v>
      </c>
      <c r="EF45" s="11">
        <f t="shared" si="274"/>
        <v>2.8439153439153486E-2</v>
      </c>
      <c r="EG45" s="11">
        <f t="shared" si="274"/>
        <v>4.8874598070739461E-2</v>
      </c>
      <c r="EH45" s="11">
        <f t="shared" si="274"/>
        <v>5.1808706315144004E-2</v>
      </c>
      <c r="EI45" s="11">
        <f t="shared" si="274"/>
        <v>3.6723987175750539E-2</v>
      </c>
      <c r="EJ45" s="11">
        <f t="shared" si="274"/>
        <v>5.1166713522631468E-2</v>
      </c>
      <c r="EK45" s="11">
        <f t="shared" si="274"/>
        <v>3.7978069002406967E-2</v>
      </c>
      <c r="EL45" s="11">
        <f t="shared" si="274"/>
        <v>2.937387271321823E-2</v>
      </c>
      <c r="EM45" s="11">
        <f t="shared" si="274"/>
        <v>4.655819774718406E-2</v>
      </c>
      <c r="EN45" s="11">
        <f t="shared" si="274"/>
        <v>5.3336522363071071E-2</v>
      </c>
      <c r="EO45" s="11">
        <f t="shared" si="274"/>
        <v>6.3578564940962812E-2</v>
      </c>
      <c r="EP45" s="11">
        <f t="shared" si="274"/>
        <v>3.5012809564474834E-2</v>
      </c>
      <c r="EQ45" s="11">
        <f t="shared" si="274"/>
        <v>4.8679867986798575E-2</v>
      </c>
      <c r="ER45" s="11">
        <f t="shared" si="274"/>
        <v>6.9826907946498817E-2</v>
      </c>
      <c r="ES45" s="11">
        <f t="shared" si="274"/>
        <v>4.4125758411472704E-2</v>
      </c>
      <c r="ET45" s="11">
        <f t="shared" si="274"/>
        <v>6.7617538298996305E-2</v>
      </c>
      <c r="EU45" s="11">
        <f t="shared" si="274"/>
        <v>6.2840178129638824E-2</v>
      </c>
      <c r="EV45" s="11">
        <f t="shared" si="274"/>
        <v>6.6728739913097357E-2</v>
      </c>
      <c r="EW45" s="11">
        <f t="shared" si="274"/>
        <v>5.8481233633983054E-2</v>
      </c>
      <c r="EX45" s="11">
        <f t="shared" si="274"/>
        <v>2.9686641011544834E-2</v>
      </c>
      <c r="EY45" s="11">
        <f t="shared" si="274"/>
        <v>2.4693005872931106E-2</v>
      </c>
      <c r="EZ45" s="11">
        <f t="shared" si="274"/>
        <v>2.9568841995571082E-2</v>
      </c>
      <c r="FA45" s="11">
        <f t="shared" si="274"/>
        <v>3.289473684210531E-2</v>
      </c>
      <c r="FB45" s="11">
        <f t="shared" si="274"/>
        <v>2.0823125918667307E-2</v>
      </c>
      <c r="FC45" s="11">
        <f t="shared" si="274"/>
        <v>4.8596112311015016E-2</v>
      </c>
      <c r="FD45" s="11">
        <f t="shared" si="274"/>
        <v>2.3458061563107924E-2</v>
      </c>
      <c r="FE45" s="11">
        <f t="shared" si="274"/>
        <v>1.7553667262969697E-2</v>
      </c>
      <c r="FF45" s="11">
        <f t="shared" si="274"/>
        <v>1.2416217998022283E-2</v>
      </c>
      <c r="FG45" s="11">
        <f t="shared" si="274"/>
        <v>3.0931191664857804E-2</v>
      </c>
      <c r="FH45" s="11">
        <f t="shared" si="42"/>
        <v>2.1370670596905006E-2</v>
      </c>
      <c r="FI45" s="11">
        <f t="shared" si="43"/>
        <v>2.9890744176458428E-2</v>
      </c>
      <c r="FJ45" s="11">
        <f t="shared" si="44"/>
        <v>2.5220176140912764E-2</v>
      </c>
      <c r="FK45" s="11">
        <f t="shared" si="45"/>
        <v>2.1280749707145663E-2</v>
      </c>
      <c r="FL45" s="11">
        <f t="shared" si="46"/>
        <v>2.9631045689160862E-2</v>
      </c>
      <c r="FM45" s="11">
        <f t="shared" si="47"/>
        <v>1.800965466023019E-2</v>
      </c>
      <c r="FN45" s="11">
        <f t="shared" si="48"/>
        <v>2.0791537479482036E-2</v>
      </c>
      <c r="FO45" s="11">
        <f t="shared" si="49"/>
        <v>2.7693407182419083E-2</v>
      </c>
      <c r="FP45" s="11">
        <f t="shared" si="50"/>
        <v>2.1383866481223812E-2</v>
      </c>
      <c r="FQ45" s="11">
        <f t="shared" si="51"/>
        <v>2.5702127659574359E-2</v>
      </c>
      <c r="FR45" s="11">
        <f t="shared" si="52"/>
        <v>3.2442748091602969E-2</v>
      </c>
      <c r="FS45" s="11" t="e">
        <f t="shared" si="53"/>
        <v>#N/A</v>
      </c>
      <c r="FT45" s="11" t="e">
        <f t="shared" si="54"/>
        <v>#N/A</v>
      </c>
      <c r="FU45" s="11" t="e">
        <f t="shared" si="55"/>
        <v>#N/A</v>
      </c>
      <c r="FV45" s="11" t="e">
        <f t="shared" si="56"/>
        <v>#N/A</v>
      </c>
      <c r="FW45" s="11" t="e">
        <f t="shared" si="57"/>
        <v>#N/A</v>
      </c>
      <c r="FX45" s="11" t="e">
        <f t="shared" si="58"/>
        <v>#N/A</v>
      </c>
      <c r="FY45" s="11" t="e">
        <f t="shared" si="59"/>
        <v>#N/A</v>
      </c>
      <c r="FZ45" s="11" t="e">
        <f t="shared" si="60"/>
        <v>#N/A</v>
      </c>
      <c r="GA45" s="11" t="e">
        <f t="shared" si="61"/>
        <v>#N/A</v>
      </c>
      <c r="GB45" s="11" t="e">
        <f t="shared" si="62"/>
        <v>#N/A</v>
      </c>
      <c r="GC45" s="11" t="e">
        <f t="shared" si="63"/>
        <v>#N/A</v>
      </c>
      <c r="GD45" s="11" t="e">
        <f t="shared" si="64"/>
        <v>#N/A</v>
      </c>
      <c r="GE45" s="11" t="e">
        <f t="shared" si="65"/>
        <v>#N/A</v>
      </c>
      <c r="GF45" s="11" t="e">
        <f t="shared" si="66"/>
        <v>#N/A</v>
      </c>
      <c r="GG45" s="11" t="e">
        <f t="shared" si="67"/>
        <v>#N/A</v>
      </c>
      <c r="GH45" s="11" t="e">
        <f t="shared" si="68"/>
        <v>#N/A</v>
      </c>
      <c r="GI45" s="11" t="e">
        <f t="shared" si="69"/>
        <v>#N/A</v>
      </c>
      <c r="GJ45" s="11" t="e">
        <f t="shared" si="70"/>
        <v>#N/A</v>
      </c>
      <c r="GK45" s="11" t="e">
        <f t="shared" si="71"/>
        <v>#N/A</v>
      </c>
      <c r="GL45" s="11" t="e">
        <f t="shared" si="72"/>
        <v>#N/A</v>
      </c>
      <c r="GM45" s="11" t="e">
        <f t="shared" si="73"/>
        <v>#N/A</v>
      </c>
    </row>
    <row r="46" spans="2:195" x14ac:dyDescent="0.55000000000000004">
      <c r="B46" t="str">
        <f>Infections!A46</f>
        <v>Croatia</v>
      </c>
      <c r="C46" s="11" t="e">
        <v>#N/A</v>
      </c>
      <c r="D46" s="11">
        <f t="shared" ref="D46:AI46" si="275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75"/>
        <v>0</v>
      </c>
      <c r="F46" s="11">
        <f t="shared" si="275"/>
        <v>0</v>
      </c>
      <c r="G46" s="11">
        <f t="shared" si="275"/>
        <v>0</v>
      </c>
      <c r="H46" s="11">
        <f t="shared" si="275"/>
        <v>0</v>
      </c>
      <c r="I46" s="11">
        <f t="shared" si="275"/>
        <v>0</v>
      </c>
      <c r="J46" s="11">
        <f t="shared" si="275"/>
        <v>0</v>
      </c>
      <c r="K46" s="11">
        <f t="shared" si="275"/>
        <v>0</v>
      </c>
      <c r="L46" s="11">
        <f t="shared" si="275"/>
        <v>0</v>
      </c>
      <c r="M46" s="11">
        <f t="shared" si="275"/>
        <v>0</v>
      </c>
      <c r="N46" s="11">
        <f t="shared" si="275"/>
        <v>0</v>
      </c>
      <c r="O46" s="11">
        <f t="shared" si="275"/>
        <v>0</v>
      </c>
      <c r="P46" s="11">
        <f t="shared" si="275"/>
        <v>0</v>
      </c>
      <c r="Q46" s="11">
        <f t="shared" si="275"/>
        <v>0</v>
      </c>
      <c r="R46" s="11">
        <f t="shared" si="275"/>
        <v>0</v>
      </c>
      <c r="S46" s="11">
        <f t="shared" si="275"/>
        <v>0</v>
      </c>
      <c r="T46" s="11">
        <f t="shared" si="275"/>
        <v>0</v>
      </c>
      <c r="U46" s="11">
        <f t="shared" si="275"/>
        <v>0</v>
      </c>
      <c r="V46" s="11">
        <f t="shared" si="275"/>
        <v>0</v>
      </c>
      <c r="W46" s="11">
        <f t="shared" si="275"/>
        <v>0</v>
      </c>
      <c r="X46" s="11">
        <f t="shared" si="275"/>
        <v>0</v>
      </c>
      <c r="Y46" s="11">
        <f t="shared" si="275"/>
        <v>0</v>
      </c>
      <c r="Z46" s="11">
        <f t="shared" si="275"/>
        <v>0</v>
      </c>
      <c r="AA46" s="11">
        <f t="shared" si="275"/>
        <v>0</v>
      </c>
      <c r="AB46" s="11">
        <f t="shared" si="275"/>
        <v>0</v>
      </c>
      <c r="AC46" s="11">
        <f t="shared" si="275"/>
        <v>0</v>
      </c>
      <c r="AD46" s="11">
        <f t="shared" si="275"/>
        <v>0</v>
      </c>
      <c r="AE46" s="11">
        <f t="shared" si="275"/>
        <v>0</v>
      </c>
      <c r="AF46" s="11">
        <f t="shared" si="275"/>
        <v>0</v>
      </c>
      <c r="AG46" s="11">
        <f t="shared" si="275"/>
        <v>0</v>
      </c>
      <c r="AH46" s="11">
        <f t="shared" si="275"/>
        <v>0</v>
      </c>
      <c r="AI46" s="11">
        <f t="shared" si="275"/>
        <v>0</v>
      </c>
      <c r="AJ46" s="11">
        <f t="shared" ref="AJ46:BO46" si="276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76"/>
        <v>0</v>
      </c>
      <c r="AL46" s="11">
        <f t="shared" si="276"/>
        <v>2</v>
      </c>
      <c r="AM46" s="11">
        <f t="shared" si="276"/>
        <v>0</v>
      </c>
      <c r="AN46" s="11">
        <f t="shared" si="276"/>
        <v>0.66666666666666674</v>
      </c>
      <c r="AO46" s="11">
        <f t="shared" si="276"/>
        <v>0.19999999999999996</v>
      </c>
      <c r="AP46" s="11">
        <f t="shared" si="276"/>
        <v>0.16666666666666674</v>
      </c>
      <c r="AQ46" s="11">
        <f t="shared" si="276"/>
        <v>0</v>
      </c>
      <c r="AR46" s="11">
        <f t="shared" si="276"/>
        <v>0.28571428571428581</v>
      </c>
      <c r="AS46" s="11">
        <f t="shared" si="276"/>
        <v>0.11111111111111116</v>
      </c>
      <c r="AT46" s="11">
        <f t="shared" si="276"/>
        <v>0</v>
      </c>
      <c r="AU46" s="11">
        <f t="shared" si="276"/>
        <v>0.10000000000000009</v>
      </c>
      <c r="AV46" s="11">
        <f t="shared" si="276"/>
        <v>9.0909090909090828E-2</v>
      </c>
      <c r="AW46" s="11">
        <f t="shared" si="276"/>
        <v>0</v>
      </c>
      <c r="AX46" s="11">
        <f t="shared" si="276"/>
        <v>0</v>
      </c>
      <c r="AY46" s="11">
        <f t="shared" si="276"/>
        <v>0.16666666666666674</v>
      </c>
      <c r="AZ46" s="11">
        <f t="shared" si="276"/>
        <v>0.35714285714285721</v>
      </c>
      <c r="BA46" s="11">
        <f t="shared" si="276"/>
        <v>0</v>
      </c>
      <c r="BB46" s="11">
        <f t="shared" si="276"/>
        <v>0.68421052631578938</v>
      </c>
      <c r="BC46" s="11">
        <f t="shared" si="276"/>
        <v>0.1875</v>
      </c>
      <c r="BD46" s="11">
        <f t="shared" si="276"/>
        <v>0.28947368421052633</v>
      </c>
      <c r="BE46" s="11">
        <f t="shared" si="276"/>
        <v>0.16326530612244894</v>
      </c>
      <c r="BF46" s="11">
        <f t="shared" si="276"/>
        <v>0.14035087719298245</v>
      </c>
      <c r="BG46" s="11">
        <f t="shared" si="276"/>
        <v>0.24615384615384617</v>
      </c>
      <c r="BH46" s="11">
        <f t="shared" si="276"/>
        <v>0.29629629629629628</v>
      </c>
      <c r="BI46" s="11">
        <f t="shared" si="276"/>
        <v>0.21904761904761916</v>
      </c>
      <c r="BJ46" s="11">
        <f t="shared" si="276"/>
        <v>0.609375</v>
      </c>
      <c r="BK46" s="11">
        <f t="shared" si="276"/>
        <v>0.23300970873786397</v>
      </c>
      <c r="BL46" s="11">
        <f t="shared" si="276"/>
        <v>0.24015748031496065</v>
      </c>
      <c r="BM46" s="11">
        <f t="shared" si="276"/>
        <v>0.21269841269841261</v>
      </c>
      <c r="BN46" s="11">
        <f t="shared" si="276"/>
        <v>0.15706806282722519</v>
      </c>
      <c r="BO46" s="11">
        <f t="shared" si="276"/>
        <v>0.11990950226244346</v>
      </c>
      <c r="BP46" s="11">
        <f t="shared" ref="BP46:CP46" si="277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77"/>
        <v>0.12116040955631391</v>
      </c>
      <c r="BR46" s="11">
        <f t="shared" si="277"/>
        <v>8.5235920852359204E-2</v>
      </c>
      <c r="BS46" s="11">
        <f t="shared" si="277"/>
        <v>0.1079943899018232</v>
      </c>
      <c r="BT46" s="11">
        <f t="shared" si="277"/>
        <v>9.7468354430379822E-2</v>
      </c>
      <c r="BU46" s="11">
        <f t="shared" si="277"/>
        <v>0.11072664359861584</v>
      </c>
      <c r="BV46" s="11">
        <f t="shared" si="277"/>
        <v>4.9844236760124616E-2</v>
      </c>
      <c r="BW46" s="11">
        <f t="shared" si="277"/>
        <v>6.7260138476755715E-2</v>
      </c>
      <c r="BX46" s="11">
        <f t="shared" si="277"/>
        <v>4.3558850787766445E-2</v>
      </c>
      <c r="BY46" s="11">
        <f t="shared" si="277"/>
        <v>4.9733570159857798E-2</v>
      </c>
      <c r="BZ46" s="11">
        <f t="shared" si="277"/>
        <v>3.384094754653133E-2</v>
      </c>
      <c r="CA46" s="11">
        <f t="shared" si="277"/>
        <v>4.9099836333878821E-2</v>
      </c>
      <c r="CB46" s="11">
        <f t="shared" si="277"/>
        <v>4.7581903276131099E-2</v>
      </c>
      <c r="CC46" s="11">
        <f t="shared" si="277"/>
        <v>4.7654504839910627E-2</v>
      </c>
      <c r="CD46" s="11">
        <f t="shared" si="277"/>
        <v>6.2544420753376073E-2</v>
      </c>
      <c r="CE46" s="11">
        <f t="shared" si="277"/>
        <v>2.6086956521739202E-2</v>
      </c>
      <c r="CF46" s="11">
        <f t="shared" si="277"/>
        <v>4.3024771838331199E-2</v>
      </c>
      <c r="CG46" s="11">
        <f t="shared" si="277"/>
        <v>3.125E-2</v>
      </c>
      <c r="CH46" s="11">
        <f t="shared" si="277"/>
        <v>3.2727272727272716E-2</v>
      </c>
      <c r="CI46" s="11">
        <f t="shared" si="277"/>
        <v>2.1713615023474242E-2</v>
      </c>
      <c r="CJ46" s="11">
        <f t="shared" si="277"/>
        <v>2.8719126938541173E-2</v>
      </c>
      <c r="CK46" s="11">
        <f t="shared" si="277"/>
        <v>1.2841987716359471E-2</v>
      </c>
      <c r="CL46" s="11">
        <f t="shared" si="277"/>
        <v>9.9228224917309316E-3</v>
      </c>
      <c r="CM46" s="11">
        <f t="shared" si="277"/>
        <v>2.1288209606986852E-2</v>
      </c>
      <c r="CN46" s="11">
        <f t="shared" si="277"/>
        <v>5.3447354355959931E-3</v>
      </c>
      <c r="CO46" s="11">
        <f t="shared" si="277"/>
        <v>1.4354066985645897E-2</v>
      </c>
      <c r="CP46" s="11">
        <f t="shared" si="277"/>
        <v>2.2012578616352307E-2</v>
      </c>
      <c r="CQ46" s="11">
        <f t="shared" si="77"/>
        <v>1.5897435897435974E-2</v>
      </c>
      <c r="CR46" s="11">
        <f t="shared" ref="CR46:DW46" si="278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78"/>
        <v>3.4843205574912606E-3</v>
      </c>
      <c r="CT46" s="11">
        <f t="shared" si="278"/>
        <v>6.9444444444444198E-3</v>
      </c>
      <c r="CU46" s="11">
        <f t="shared" si="278"/>
        <v>4.4334975369457741E-3</v>
      </c>
      <c r="CV46" s="11">
        <f t="shared" si="278"/>
        <v>3.9234919077979491E-3</v>
      </c>
      <c r="CW46" s="11">
        <f t="shared" si="278"/>
        <v>7.3277967757694462E-3</v>
      </c>
      <c r="CX46" s="11">
        <f t="shared" si="278"/>
        <v>6.7895247332687703E-3</v>
      </c>
      <c r="CY46" s="11">
        <f t="shared" si="278"/>
        <v>4.3352601156070314E-3</v>
      </c>
      <c r="CZ46" s="11">
        <f t="shared" si="278"/>
        <v>1.4388489208632116E-3</v>
      </c>
      <c r="DA46" s="11">
        <f t="shared" si="278"/>
        <v>3.8314176245211051E-3</v>
      </c>
      <c r="DB46" s="11">
        <f t="shared" si="278"/>
        <v>2.3854961832061594E-3</v>
      </c>
      <c r="DC46" s="11">
        <f t="shared" si="278"/>
        <v>5.2356020942407877E-3</v>
      </c>
      <c r="DD46" s="11">
        <f t="shared" si="278"/>
        <v>3.3143939393940336E-3</v>
      </c>
      <c r="DE46" s="11">
        <f t="shared" si="278"/>
        <v>2.8315243039169768E-3</v>
      </c>
      <c r="DF46" s="11">
        <f t="shared" si="278"/>
        <v>1.6941176470588237E-2</v>
      </c>
      <c r="DG46" s="11">
        <f t="shared" si="278"/>
        <v>6.9412309116150261E-3</v>
      </c>
      <c r="DH46" s="11">
        <f t="shared" si="278"/>
        <v>5.0551470588235947E-3</v>
      </c>
      <c r="DI46" s="11">
        <f t="shared" si="278"/>
        <v>4.115226337448652E-3</v>
      </c>
      <c r="DJ46" s="11">
        <f t="shared" si="278"/>
        <v>5.0091074681237746E-3</v>
      </c>
      <c r="DK46" s="11">
        <f t="shared" si="278"/>
        <v>2.7186225645672302E-3</v>
      </c>
      <c r="DL46" s="11">
        <f t="shared" si="278"/>
        <v>3.6150022593763875E-3</v>
      </c>
      <c r="DM46" s="11">
        <f t="shared" si="278"/>
        <v>4.5024763619982977E-4</v>
      </c>
      <c r="DN46" s="11">
        <f t="shared" si="278"/>
        <v>9.0009000900082015E-4</v>
      </c>
      <c r="DO46" s="11">
        <f t="shared" si="278"/>
        <v>8.9928057553967378E-4</v>
      </c>
      <c r="DP46" s="11">
        <f t="shared" si="278"/>
        <v>8.9847259658570877E-4</v>
      </c>
      <c r="DQ46" s="11">
        <f t="shared" si="278"/>
        <v>1.7953321364452268E-3</v>
      </c>
      <c r="DR46" s="11">
        <f t="shared" si="278"/>
        <v>8.9605734767017609E-4</v>
      </c>
      <c r="DS46" s="11">
        <f t="shared" si="278"/>
        <v>1.3428827215755668E-3</v>
      </c>
      <c r="DT46" s="11">
        <f t="shared" si="278"/>
        <v>2.6821636119802594E-3</v>
      </c>
      <c r="DU46" s="11">
        <f t="shared" si="278"/>
        <v>0</v>
      </c>
      <c r="DV46" s="11">
        <f t="shared" si="278"/>
        <v>4.4583147570209647E-4</v>
      </c>
      <c r="DW46" s="11">
        <f t="shared" si="278"/>
        <v>0</v>
      </c>
      <c r="DX46" s="11">
        <f t="shared" ref="DX46:FG46" si="279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79"/>
        <v>0</v>
      </c>
      <c r="DZ46" s="11">
        <f t="shared" si="279"/>
        <v>4.4563279857401383E-4</v>
      </c>
      <c r="EA46" s="11">
        <f t="shared" si="279"/>
        <v>0</v>
      </c>
      <c r="EB46" s="11">
        <f t="shared" si="279"/>
        <v>4.4543429844101645E-4</v>
      </c>
      <c r="EC46" s="11">
        <f t="shared" si="279"/>
        <v>0</v>
      </c>
      <c r="ED46" s="11">
        <f t="shared" si="279"/>
        <v>0</v>
      </c>
      <c r="EE46" s="11">
        <f t="shared" si="279"/>
        <v>0</v>
      </c>
      <c r="EF46" s="11">
        <f t="shared" si="279"/>
        <v>0</v>
      </c>
      <c r="EG46" s="11">
        <f t="shared" si="279"/>
        <v>4.4523597506684887E-4</v>
      </c>
      <c r="EH46" s="11">
        <f t="shared" si="279"/>
        <v>0</v>
      </c>
      <c r="EI46" s="11">
        <f t="shared" si="279"/>
        <v>0</v>
      </c>
      <c r="EJ46" s="11">
        <f t="shared" si="279"/>
        <v>0</v>
      </c>
      <c r="EK46" s="11">
        <f t="shared" si="279"/>
        <v>0</v>
      </c>
      <c r="EL46" s="11">
        <f t="shared" si="279"/>
        <v>0</v>
      </c>
      <c r="EM46" s="11">
        <f t="shared" si="279"/>
        <v>8.9007565643073328E-4</v>
      </c>
      <c r="EN46" s="11">
        <f t="shared" si="279"/>
        <v>0</v>
      </c>
      <c r="EO46" s="11">
        <f t="shared" si="279"/>
        <v>0</v>
      </c>
      <c r="EP46" s="11">
        <f t="shared" si="279"/>
        <v>8.8928412627842235E-4</v>
      </c>
      <c r="EQ46" s="11">
        <f t="shared" si="279"/>
        <v>4.4424700133283146E-4</v>
      </c>
      <c r="ER46" s="11">
        <f t="shared" si="279"/>
        <v>8.8809946714030197E-4</v>
      </c>
      <c r="ES46" s="11">
        <f t="shared" si="279"/>
        <v>4.4365572315885338E-4</v>
      </c>
      <c r="ET46" s="11">
        <f t="shared" si="279"/>
        <v>1.3303769401329379E-3</v>
      </c>
      <c r="EU46" s="11">
        <f t="shared" si="279"/>
        <v>4.8715677590789319E-3</v>
      </c>
      <c r="EV46" s="11">
        <f t="shared" si="279"/>
        <v>4.847950639047971E-3</v>
      </c>
      <c r="EW46" s="11">
        <f t="shared" si="279"/>
        <v>8.3333333333333037E-3</v>
      </c>
      <c r="EX46" s="11">
        <f t="shared" si="279"/>
        <v>7.8294910830796205E-3</v>
      </c>
      <c r="EY46" s="11">
        <f t="shared" si="279"/>
        <v>8.2002589555458805E-3</v>
      </c>
      <c r="EZ46" s="11">
        <f t="shared" si="279"/>
        <v>1.2842465753424737E-2</v>
      </c>
      <c r="FA46" s="11">
        <f t="shared" si="279"/>
        <v>9.2983939137785132E-3</v>
      </c>
      <c r="FB46" s="11">
        <f t="shared" si="279"/>
        <v>3.978224455611401E-2</v>
      </c>
      <c r="FC46" s="11">
        <f t="shared" si="279"/>
        <v>2.2553362867498983E-2</v>
      </c>
      <c r="FD46" s="11">
        <f t="shared" si="279"/>
        <v>3.34777471445451E-2</v>
      </c>
      <c r="FE46" s="11">
        <f t="shared" si="279"/>
        <v>2.5533536585365946E-2</v>
      </c>
      <c r="FF46" s="11">
        <f t="shared" si="279"/>
        <v>1.263470828688229E-2</v>
      </c>
      <c r="FG46" s="11">
        <f t="shared" si="279"/>
        <v>1.9082568807339495E-2</v>
      </c>
      <c r="FH46" s="11">
        <f t="shared" si="42"/>
        <v>1.944544472452292E-2</v>
      </c>
      <c r="FI46" s="11">
        <f t="shared" si="43"/>
        <v>2.8611797951253903E-2</v>
      </c>
      <c r="FJ46" s="11">
        <f t="shared" si="44"/>
        <v>3.2967032967033072E-2</v>
      </c>
      <c r="FK46" s="11">
        <f t="shared" si="45"/>
        <v>2.8590425531914931E-2</v>
      </c>
      <c r="FL46" s="11">
        <f t="shared" si="46"/>
        <v>1.8422753716871298E-2</v>
      </c>
      <c r="FM46" s="11">
        <f t="shared" si="47"/>
        <v>2.1897810218978186E-2</v>
      </c>
      <c r="FN46" s="11">
        <f t="shared" si="48"/>
        <v>1.6149068322981464E-2</v>
      </c>
      <c r="FO46" s="11">
        <f t="shared" si="49"/>
        <v>1.6198044009779977E-2</v>
      </c>
      <c r="FP46" s="11">
        <f t="shared" si="50"/>
        <v>2.7368421052631486E-2</v>
      </c>
      <c r="FQ46" s="11">
        <f t="shared" si="51"/>
        <v>3.3957845433255196E-2</v>
      </c>
      <c r="FR46" s="11">
        <f t="shared" si="52"/>
        <v>3.9637599093997666E-2</v>
      </c>
      <c r="FS46" s="11" t="e">
        <f t="shared" si="53"/>
        <v>#N/A</v>
      </c>
      <c r="FT46" s="11" t="e">
        <f t="shared" si="54"/>
        <v>#N/A</v>
      </c>
      <c r="FU46" s="11" t="e">
        <f t="shared" si="55"/>
        <v>#N/A</v>
      </c>
      <c r="FV46" s="11" t="e">
        <f t="shared" si="56"/>
        <v>#N/A</v>
      </c>
      <c r="FW46" s="11" t="e">
        <f t="shared" si="57"/>
        <v>#N/A</v>
      </c>
      <c r="FX46" s="11" t="e">
        <f t="shared" si="58"/>
        <v>#N/A</v>
      </c>
      <c r="FY46" s="11" t="e">
        <f t="shared" si="59"/>
        <v>#N/A</v>
      </c>
      <c r="FZ46" s="11" t="e">
        <f t="shared" si="60"/>
        <v>#N/A</v>
      </c>
      <c r="GA46" s="11" t="e">
        <f t="shared" si="61"/>
        <v>#N/A</v>
      </c>
      <c r="GB46" s="11" t="e">
        <f t="shared" si="62"/>
        <v>#N/A</v>
      </c>
      <c r="GC46" s="11" t="e">
        <f t="shared" si="63"/>
        <v>#N/A</v>
      </c>
      <c r="GD46" s="11" t="e">
        <f t="shared" si="64"/>
        <v>#N/A</v>
      </c>
      <c r="GE46" s="11" t="e">
        <f t="shared" si="65"/>
        <v>#N/A</v>
      </c>
      <c r="GF46" s="11" t="e">
        <f t="shared" si="66"/>
        <v>#N/A</v>
      </c>
      <c r="GG46" s="11" t="e">
        <f t="shared" si="67"/>
        <v>#N/A</v>
      </c>
      <c r="GH46" s="11" t="e">
        <f t="shared" si="68"/>
        <v>#N/A</v>
      </c>
      <c r="GI46" s="11" t="e">
        <f t="shared" si="69"/>
        <v>#N/A</v>
      </c>
      <c r="GJ46" s="11" t="e">
        <f t="shared" si="70"/>
        <v>#N/A</v>
      </c>
      <c r="GK46" s="11" t="e">
        <f t="shared" si="71"/>
        <v>#N/A</v>
      </c>
      <c r="GL46" s="11" t="e">
        <f t="shared" si="72"/>
        <v>#N/A</v>
      </c>
      <c r="GM46" s="11" t="e">
        <f t="shared" si="73"/>
        <v>#N/A</v>
      </c>
    </row>
    <row r="47" spans="2:195" x14ac:dyDescent="0.55000000000000004">
      <c r="B47" t="str">
        <f>Infections!A47</f>
        <v>Cuba</v>
      </c>
      <c r="C47" s="11" t="e">
        <v>#N/A</v>
      </c>
      <c r="D47" s="11">
        <f t="shared" ref="D47:AI47" si="280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80"/>
        <v>0</v>
      </c>
      <c r="F47" s="11">
        <f t="shared" si="280"/>
        <v>0</v>
      </c>
      <c r="G47" s="11">
        <f t="shared" si="280"/>
        <v>0</v>
      </c>
      <c r="H47" s="11">
        <f t="shared" si="280"/>
        <v>0</v>
      </c>
      <c r="I47" s="11">
        <f t="shared" si="280"/>
        <v>0</v>
      </c>
      <c r="J47" s="11">
        <f t="shared" si="280"/>
        <v>0</v>
      </c>
      <c r="K47" s="11">
        <f t="shared" si="280"/>
        <v>0</v>
      </c>
      <c r="L47" s="11">
        <f t="shared" si="280"/>
        <v>0</v>
      </c>
      <c r="M47" s="11">
        <f t="shared" si="280"/>
        <v>0</v>
      </c>
      <c r="N47" s="11">
        <f t="shared" si="280"/>
        <v>0</v>
      </c>
      <c r="O47" s="11">
        <f t="shared" si="280"/>
        <v>0</v>
      </c>
      <c r="P47" s="11">
        <f t="shared" si="280"/>
        <v>0</v>
      </c>
      <c r="Q47" s="11">
        <f t="shared" si="280"/>
        <v>0</v>
      </c>
      <c r="R47" s="11">
        <f t="shared" si="280"/>
        <v>0</v>
      </c>
      <c r="S47" s="11">
        <f t="shared" si="280"/>
        <v>0</v>
      </c>
      <c r="T47" s="11">
        <f t="shared" si="280"/>
        <v>0</v>
      </c>
      <c r="U47" s="11">
        <f t="shared" si="280"/>
        <v>0</v>
      </c>
      <c r="V47" s="11">
        <f t="shared" si="280"/>
        <v>0</v>
      </c>
      <c r="W47" s="11">
        <f t="shared" si="280"/>
        <v>0</v>
      </c>
      <c r="X47" s="11">
        <f t="shared" si="280"/>
        <v>0</v>
      </c>
      <c r="Y47" s="11">
        <f t="shared" si="280"/>
        <v>0</v>
      </c>
      <c r="Z47" s="11">
        <f t="shared" si="280"/>
        <v>0</v>
      </c>
      <c r="AA47" s="11">
        <f t="shared" si="280"/>
        <v>0</v>
      </c>
      <c r="AB47" s="11">
        <f t="shared" si="280"/>
        <v>0</v>
      </c>
      <c r="AC47" s="11">
        <f t="shared" si="280"/>
        <v>0</v>
      </c>
      <c r="AD47" s="11">
        <f t="shared" si="280"/>
        <v>0</v>
      </c>
      <c r="AE47" s="11">
        <f t="shared" si="280"/>
        <v>0</v>
      </c>
      <c r="AF47" s="11">
        <f t="shared" si="280"/>
        <v>0</v>
      </c>
      <c r="AG47" s="11">
        <f t="shared" si="280"/>
        <v>0</v>
      </c>
      <c r="AH47" s="11">
        <f t="shared" si="280"/>
        <v>0</v>
      </c>
      <c r="AI47" s="11">
        <f t="shared" si="280"/>
        <v>0</v>
      </c>
      <c r="AJ47" s="11">
        <f t="shared" ref="AJ47:BO47" si="281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81"/>
        <v>0</v>
      </c>
      <c r="AL47" s="11">
        <f t="shared" si="281"/>
        <v>0</v>
      </c>
      <c r="AM47" s="11">
        <f t="shared" si="281"/>
        <v>0</v>
      </c>
      <c r="AN47" s="11">
        <f t="shared" si="281"/>
        <v>0</v>
      </c>
      <c r="AO47" s="11">
        <f t="shared" si="281"/>
        <v>0</v>
      </c>
      <c r="AP47" s="11">
        <f t="shared" si="281"/>
        <v>0</v>
      </c>
      <c r="AQ47" s="11">
        <f t="shared" si="281"/>
        <v>0</v>
      </c>
      <c r="AR47" s="11">
        <f t="shared" si="281"/>
        <v>0</v>
      </c>
      <c r="AS47" s="11">
        <f t="shared" si="281"/>
        <v>0</v>
      </c>
      <c r="AT47" s="11">
        <f t="shared" si="281"/>
        <v>0</v>
      </c>
      <c r="AU47" s="11">
        <f t="shared" si="281"/>
        <v>0</v>
      </c>
      <c r="AV47" s="11">
        <f t="shared" si="281"/>
        <v>0</v>
      </c>
      <c r="AW47" s="11">
        <f t="shared" si="281"/>
        <v>0</v>
      </c>
      <c r="AX47" s="11">
        <f t="shared" si="281"/>
        <v>0</v>
      </c>
      <c r="AY47" s="11">
        <f t="shared" si="281"/>
        <v>0</v>
      </c>
      <c r="AZ47" s="11">
        <f t="shared" si="281"/>
        <v>0</v>
      </c>
      <c r="BA47" s="11">
        <f t="shared" si="281"/>
        <v>0</v>
      </c>
      <c r="BB47" s="11">
        <f t="shared" si="281"/>
        <v>0.33333333333333326</v>
      </c>
      <c r="BC47" s="11">
        <f t="shared" si="281"/>
        <v>0</v>
      </c>
      <c r="BD47" s="11">
        <f t="shared" si="281"/>
        <v>0</v>
      </c>
      <c r="BE47" s="11">
        <f t="shared" si="281"/>
        <v>0</v>
      </c>
      <c r="BF47" s="11">
        <f t="shared" si="281"/>
        <v>0.25</v>
      </c>
      <c r="BG47" s="11">
        <f t="shared" si="281"/>
        <v>0.39999999999999991</v>
      </c>
      <c r="BH47" s="11">
        <f t="shared" si="281"/>
        <v>0.5714285714285714</v>
      </c>
      <c r="BI47" s="11">
        <f t="shared" si="281"/>
        <v>0.45454545454545459</v>
      </c>
      <c r="BJ47" s="11">
        <f t="shared" si="281"/>
        <v>0.3125</v>
      </c>
      <c r="BK47" s="11">
        <f t="shared" si="281"/>
        <v>0.66666666666666674</v>
      </c>
      <c r="BL47" s="11">
        <f t="shared" si="281"/>
        <v>0.14285714285714279</v>
      </c>
      <c r="BM47" s="11">
        <f t="shared" si="281"/>
        <v>0.19999999999999996</v>
      </c>
      <c r="BN47" s="11">
        <f t="shared" si="281"/>
        <v>0.1875</v>
      </c>
      <c r="BO47" s="11">
        <f t="shared" si="281"/>
        <v>0.17543859649122817</v>
      </c>
      <c r="BP47" s="11">
        <f t="shared" ref="BP47:CP47" si="282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82"/>
        <v>0.48750000000000004</v>
      </c>
      <c r="BR47" s="11">
        <f t="shared" si="282"/>
        <v>0.16806722689075637</v>
      </c>
      <c r="BS47" s="11">
        <f t="shared" si="282"/>
        <v>0.2230215827338129</v>
      </c>
      <c r="BT47" s="11">
        <f t="shared" si="282"/>
        <v>9.4117647058823639E-2</v>
      </c>
      <c r="BU47" s="11">
        <f t="shared" si="282"/>
        <v>0.13978494623655924</v>
      </c>
      <c r="BV47" s="11">
        <f t="shared" si="282"/>
        <v>9.9056603773584939E-2</v>
      </c>
      <c r="BW47" s="11">
        <f t="shared" si="282"/>
        <v>0.15450643776824036</v>
      </c>
      <c r="BX47" s="11">
        <f t="shared" si="282"/>
        <v>7.0631970260222943E-2</v>
      </c>
      <c r="BY47" s="11">
        <f t="shared" si="282"/>
        <v>0.11111111111111116</v>
      </c>
      <c r="BZ47" s="11">
        <f t="shared" si="282"/>
        <v>9.375E-2</v>
      </c>
      <c r="CA47" s="11">
        <f t="shared" si="282"/>
        <v>0.13142857142857145</v>
      </c>
      <c r="CB47" s="11">
        <f t="shared" si="282"/>
        <v>0.15404040404040398</v>
      </c>
      <c r="CC47" s="11">
        <f t="shared" si="282"/>
        <v>0.12691466083150993</v>
      </c>
      <c r="CD47" s="11">
        <f t="shared" si="282"/>
        <v>9.5145631067961256E-2</v>
      </c>
      <c r="CE47" s="11">
        <f t="shared" si="282"/>
        <v>9.9290780141843893E-2</v>
      </c>
      <c r="CF47" s="11">
        <f t="shared" si="282"/>
        <v>7.9032258064516192E-2</v>
      </c>
      <c r="CG47" s="11">
        <f t="shared" si="282"/>
        <v>8.5201793721973118E-2</v>
      </c>
      <c r="CH47" s="11">
        <f t="shared" si="282"/>
        <v>5.509641873278226E-2</v>
      </c>
      <c r="CI47" s="11">
        <f t="shared" si="282"/>
        <v>6.2663185378590169E-2</v>
      </c>
      <c r="CJ47" s="11">
        <f t="shared" si="282"/>
        <v>5.8968058968059012E-2</v>
      </c>
      <c r="CK47" s="11">
        <f t="shared" si="282"/>
        <v>7.0765661252900181E-2</v>
      </c>
      <c r="CL47" s="11">
        <f t="shared" si="282"/>
        <v>6.8255687973997725E-2</v>
      </c>
      <c r="CM47" s="11">
        <f t="shared" si="282"/>
        <v>4.9695740365111485E-2</v>
      </c>
      <c r="CN47" s="11">
        <f t="shared" si="282"/>
        <v>5.0241545893719763E-2</v>
      </c>
      <c r="CO47" s="11">
        <f t="shared" si="282"/>
        <v>4.5998160073597028E-2</v>
      </c>
      <c r="CP47" s="11">
        <f t="shared" si="282"/>
        <v>4.5734388742304288E-2</v>
      </c>
      <c r="CQ47" s="11">
        <f t="shared" si="77"/>
        <v>3.8687973086627414E-2</v>
      </c>
      <c r="CR47" s="11">
        <f t="shared" ref="CR47:DW47" si="283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83"/>
        <v>4.0466926070038989E-2</v>
      </c>
      <c r="CT47" s="11">
        <f t="shared" si="283"/>
        <v>2.393418100224376E-2</v>
      </c>
      <c r="CU47" s="11">
        <f t="shared" si="283"/>
        <v>1.4609203798392922E-2</v>
      </c>
      <c r="CV47" s="11">
        <f t="shared" si="283"/>
        <v>3.4557235421166288E-2</v>
      </c>
      <c r="CW47" s="11">
        <f t="shared" si="283"/>
        <v>2.087682672233826E-2</v>
      </c>
      <c r="CX47" s="11">
        <f t="shared" si="283"/>
        <v>2.3176550783912786E-2</v>
      </c>
      <c r="CY47" s="11">
        <f t="shared" si="283"/>
        <v>2.3984010659560351E-2</v>
      </c>
      <c r="CZ47" s="11">
        <f t="shared" si="283"/>
        <v>4.8145738451528919E-2</v>
      </c>
      <c r="DA47" s="11">
        <f t="shared" si="283"/>
        <v>2.3587833643699652E-2</v>
      </c>
      <c r="DB47" s="11">
        <f t="shared" si="283"/>
        <v>1.1522134627046654E-2</v>
      </c>
      <c r="DC47" s="11">
        <f t="shared" si="283"/>
        <v>1.0191846522781711E-2</v>
      </c>
      <c r="DD47" s="11">
        <f t="shared" si="283"/>
        <v>1.0682492581602476E-2</v>
      </c>
      <c r="DE47" s="11">
        <f t="shared" si="283"/>
        <v>1.5267175572519109E-2</v>
      </c>
      <c r="DF47" s="11">
        <f t="shared" si="283"/>
        <v>6.9404279930596058E-3</v>
      </c>
      <c r="DG47" s="11">
        <f t="shared" si="283"/>
        <v>7.4669730040206606E-3</v>
      </c>
      <c r="DH47" s="11">
        <f t="shared" si="283"/>
        <v>6.8415051311288E-3</v>
      </c>
      <c r="DI47" s="11">
        <f t="shared" si="283"/>
        <v>9.6262740656851697E-3</v>
      </c>
      <c r="DJ47" s="11">
        <f t="shared" si="283"/>
        <v>1.1777902411665764E-2</v>
      </c>
      <c r="DK47" s="11">
        <f t="shared" si="283"/>
        <v>3.3259423503326779E-3</v>
      </c>
      <c r="DL47" s="11">
        <f t="shared" si="283"/>
        <v>1.1049723756906049E-2</v>
      </c>
      <c r="DM47" s="11">
        <f t="shared" si="283"/>
        <v>5.464480874316946E-3</v>
      </c>
      <c r="DN47" s="11">
        <f t="shared" si="283"/>
        <v>1.1956521739130421E-2</v>
      </c>
      <c r="DO47" s="11">
        <f t="shared" si="283"/>
        <v>5.3705692803436289E-3</v>
      </c>
      <c r="DP47" s="11">
        <f t="shared" si="283"/>
        <v>4.8076923076922906E-3</v>
      </c>
      <c r="DQ47" s="11">
        <f t="shared" si="283"/>
        <v>3.1897926634769647E-3</v>
      </c>
      <c r="DR47" s="11">
        <f t="shared" si="283"/>
        <v>6.8892421833597339E-3</v>
      </c>
      <c r="DS47" s="11">
        <f t="shared" si="283"/>
        <v>4.2105263157894424E-3</v>
      </c>
      <c r="DT47" s="11">
        <f t="shared" si="283"/>
        <v>4.1928721174004924E-3</v>
      </c>
      <c r="DU47" s="11">
        <f t="shared" si="283"/>
        <v>7.8288100208767641E-3</v>
      </c>
      <c r="DV47" s="11">
        <f t="shared" si="283"/>
        <v>5.1786639047126659E-3</v>
      </c>
      <c r="DW47" s="11">
        <f t="shared" si="283"/>
        <v>3.0911901081915882E-3</v>
      </c>
      <c r="DX47" s="11">
        <f t="shared" ref="DX47:FG47" si="284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84"/>
        <v>5.6036678553235131E-3</v>
      </c>
      <c r="DZ47" s="11">
        <f t="shared" si="284"/>
        <v>4.5592705167172287E-3</v>
      </c>
      <c r="EA47" s="11">
        <f t="shared" si="284"/>
        <v>1.1094301563288056E-2</v>
      </c>
      <c r="EB47" s="11">
        <f t="shared" si="284"/>
        <v>9.9750623441396957E-3</v>
      </c>
      <c r="EC47" s="11">
        <f t="shared" si="284"/>
        <v>9.8765432098766315E-3</v>
      </c>
      <c r="ED47" s="11">
        <f t="shared" si="284"/>
        <v>1.8581907090464478E-2</v>
      </c>
      <c r="EE47" s="11">
        <f t="shared" si="284"/>
        <v>4.3206913106097478E-3</v>
      </c>
      <c r="EF47" s="11">
        <f t="shared" si="284"/>
        <v>7.1701720841299554E-3</v>
      </c>
      <c r="EG47" s="11">
        <f t="shared" si="284"/>
        <v>5.6953013763645366E-3</v>
      </c>
      <c r="EH47" s="11">
        <f t="shared" si="284"/>
        <v>6.606890042472946E-3</v>
      </c>
      <c r="EI47" s="11">
        <f t="shared" si="284"/>
        <v>1.87529301453353E-2</v>
      </c>
      <c r="EJ47" s="11">
        <f t="shared" si="284"/>
        <v>8.2834790612056342E-3</v>
      </c>
      <c r="EK47" s="11">
        <f t="shared" si="284"/>
        <v>4.1077133728890658E-3</v>
      </c>
      <c r="EL47" s="11">
        <f t="shared" si="284"/>
        <v>2.2727272727272041E-3</v>
      </c>
      <c r="EM47" s="11">
        <f t="shared" si="284"/>
        <v>2.7210884353741083E-3</v>
      </c>
      <c r="EN47" s="11">
        <f t="shared" si="284"/>
        <v>3.6182722749886764E-3</v>
      </c>
      <c r="EO47" s="11">
        <f t="shared" si="284"/>
        <v>6.3091482649841879E-3</v>
      </c>
      <c r="EP47" s="11">
        <f t="shared" si="284"/>
        <v>2.2391401701746805E-3</v>
      </c>
      <c r="EQ47" s="11">
        <f t="shared" si="284"/>
        <v>4.4682752457552155E-3</v>
      </c>
      <c r="ER47" s="11">
        <f t="shared" si="284"/>
        <v>6.2277580071175009E-3</v>
      </c>
      <c r="ES47" s="11">
        <f t="shared" si="284"/>
        <v>4.8629531388151293E-3</v>
      </c>
      <c r="ET47" s="11">
        <f t="shared" si="284"/>
        <v>3.0796304443467815E-3</v>
      </c>
      <c r="EU47" s="11">
        <f t="shared" si="284"/>
        <v>6.5789473684210176E-3</v>
      </c>
      <c r="EV47" s="11">
        <f t="shared" si="284"/>
        <v>4.3572984749455923E-3</v>
      </c>
      <c r="EW47" s="11">
        <f t="shared" si="284"/>
        <v>1.7353579175705125E-3</v>
      </c>
      <c r="EX47" s="11">
        <f t="shared" si="284"/>
        <v>1.2992637505413462E-3</v>
      </c>
      <c r="EY47" s="11">
        <f t="shared" si="284"/>
        <v>1.2975778546713279E-3</v>
      </c>
      <c r="EZ47" s="11">
        <f t="shared" si="284"/>
        <v>1.2958963282936331E-3</v>
      </c>
      <c r="FA47" s="11">
        <f t="shared" si="284"/>
        <v>4.3140638481453664E-4</v>
      </c>
      <c r="FB47" s="11">
        <f t="shared" si="284"/>
        <v>8.6244070720131738E-4</v>
      </c>
      <c r="FC47" s="11">
        <f t="shared" si="284"/>
        <v>1.7233950883239757E-3</v>
      </c>
      <c r="FD47" s="11">
        <f t="shared" si="284"/>
        <v>2.1505376344086446E-3</v>
      </c>
      <c r="FE47" s="11">
        <f t="shared" si="284"/>
        <v>8.5836909871250811E-4</v>
      </c>
      <c r="FF47" s="11">
        <f t="shared" si="284"/>
        <v>3.4305317324185847E-3</v>
      </c>
      <c r="FG47" s="11">
        <f t="shared" si="284"/>
        <v>4.2735042735042583E-4</v>
      </c>
      <c r="FH47" s="11">
        <f t="shared" si="42"/>
        <v>2.9901751388294873E-3</v>
      </c>
      <c r="FI47" s="11">
        <f t="shared" si="43"/>
        <v>2.1294718909710131E-3</v>
      </c>
      <c r="FJ47" s="11">
        <f t="shared" si="44"/>
        <v>3.399915002124887E-3</v>
      </c>
      <c r="FK47" s="11">
        <f t="shared" si="45"/>
        <v>3.3883947479882437E-3</v>
      </c>
      <c r="FL47" s="11">
        <f t="shared" si="46"/>
        <v>1.2663571127058404E-3</v>
      </c>
      <c r="FM47" s="11">
        <f t="shared" si="47"/>
        <v>3.3726812816188279E-3</v>
      </c>
      <c r="FN47" s="11">
        <f t="shared" si="48"/>
        <v>6.302521008403339E-3</v>
      </c>
      <c r="FO47" s="11">
        <f t="shared" si="49"/>
        <v>1.670146137787043E-3</v>
      </c>
      <c r="FP47" s="11">
        <f t="shared" si="50"/>
        <v>1.6673614005835447E-3</v>
      </c>
      <c r="FQ47" s="11">
        <f t="shared" si="51"/>
        <v>4.1614648356220751E-3</v>
      </c>
      <c r="FR47" s="11">
        <f t="shared" si="52"/>
        <v>2.9009531703274583E-3</v>
      </c>
      <c r="FS47" s="11" t="e">
        <f t="shared" si="53"/>
        <v>#N/A</v>
      </c>
      <c r="FT47" s="11" t="e">
        <f t="shared" si="54"/>
        <v>#N/A</v>
      </c>
      <c r="FU47" s="11" t="e">
        <f t="shared" si="55"/>
        <v>#N/A</v>
      </c>
      <c r="FV47" s="11" t="e">
        <f t="shared" si="56"/>
        <v>#N/A</v>
      </c>
      <c r="FW47" s="11" t="e">
        <f t="shared" si="57"/>
        <v>#N/A</v>
      </c>
      <c r="FX47" s="11" t="e">
        <f t="shared" si="58"/>
        <v>#N/A</v>
      </c>
      <c r="FY47" s="11" t="e">
        <f t="shared" si="59"/>
        <v>#N/A</v>
      </c>
      <c r="FZ47" s="11" t="e">
        <f t="shared" si="60"/>
        <v>#N/A</v>
      </c>
      <c r="GA47" s="11" t="e">
        <f t="shared" si="61"/>
        <v>#N/A</v>
      </c>
      <c r="GB47" s="11" t="e">
        <f t="shared" si="62"/>
        <v>#N/A</v>
      </c>
      <c r="GC47" s="11" t="e">
        <f t="shared" si="63"/>
        <v>#N/A</v>
      </c>
      <c r="GD47" s="11" t="e">
        <f t="shared" si="64"/>
        <v>#N/A</v>
      </c>
      <c r="GE47" s="11" t="e">
        <f t="shared" si="65"/>
        <v>#N/A</v>
      </c>
      <c r="GF47" s="11" t="e">
        <f t="shared" si="66"/>
        <v>#N/A</v>
      </c>
      <c r="GG47" s="11" t="e">
        <f t="shared" si="67"/>
        <v>#N/A</v>
      </c>
      <c r="GH47" s="11" t="e">
        <f t="shared" si="68"/>
        <v>#N/A</v>
      </c>
      <c r="GI47" s="11" t="e">
        <f t="shared" si="69"/>
        <v>#N/A</v>
      </c>
      <c r="GJ47" s="11" t="e">
        <f t="shared" si="70"/>
        <v>#N/A</v>
      </c>
      <c r="GK47" s="11" t="e">
        <f t="shared" si="71"/>
        <v>#N/A</v>
      </c>
      <c r="GL47" s="11" t="e">
        <f t="shared" si="72"/>
        <v>#N/A</v>
      </c>
      <c r="GM47" s="11" t="e">
        <f t="shared" si="73"/>
        <v>#N/A</v>
      </c>
    </row>
    <row r="48" spans="2:195" x14ac:dyDescent="0.55000000000000004">
      <c r="B48" t="str">
        <f>Infections!A48</f>
        <v>Cyprus</v>
      </c>
      <c r="C48" s="11" t="e">
        <v>#N/A</v>
      </c>
      <c r="D48" s="11">
        <f t="shared" ref="D48:AI48" si="285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85"/>
        <v>0</v>
      </c>
      <c r="F48" s="11">
        <f t="shared" si="285"/>
        <v>0</v>
      </c>
      <c r="G48" s="11">
        <f t="shared" si="285"/>
        <v>0</v>
      </c>
      <c r="H48" s="11">
        <f t="shared" si="285"/>
        <v>0</v>
      </c>
      <c r="I48" s="11">
        <f t="shared" si="285"/>
        <v>0</v>
      </c>
      <c r="J48" s="11">
        <f t="shared" si="285"/>
        <v>0</v>
      </c>
      <c r="K48" s="11">
        <f t="shared" si="285"/>
        <v>0</v>
      </c>
      <c r="L48" s="11">
        <f t="shared" si="285"/>
        <v>0</v>
      </c>
      <c r="M48" s="11">
        <f t="shared" si="285"/>
        <v>0</v>
      </c>
      <c r="N48" s="11">
        <f t="shared" si="285"/>
        <v>0</v>
      </c>
      <c r="O48" s="11">
        <f t="shared" si="285"/>
        <v>0</v>
      </c>
      <c r="P48" s="11">
        <f t="shared" si="285"/>
        <v>0</v>
      </c>
      <c r="Q48" s="11">
        <f t="shared" si="285"/>
        <v>0</v>
      </c>
      <c r="R48" s="11">
        <f t="shared" si="285"/>
        <v>0</v>
      </c>
      <c r="S48" s="11">
        <f t="shared" si="285"/>
        <v>0</v>
      </c>
      <c r="T48" s="11">
        <f t="shared" si="285"/>
        <v>0</v>
      </c>
      <c r="U48" s="11">
        <f t="shared" si="285"/>
        <v>0</v>
      </c>
      <c r="V48" s="11">
        <f t="shared" si="285"/>
        <v>0</v>
      </c>
      <c r="W48" s="11">
        <f t="shared" si="285"/>
        <v>0</v>
      </c>
      <c r="X48" s="11">
        <f t="shared" si="285"/>
        <v>0</v>
      </c>
      <c r="Y48" s="11">
        <f t="shared" si="285"/>
        <v>0</v>
      </c>
      <c r="Z48" s="11">
        <f t="shared" si="285"/>
        <v>0</v>
      </c>
      <c r="AA48" s="11">
        <f t="shared" si="285"/>
        <v>0</v>
      </c>
      <c r="AB48" s="11">
        <f t="shared" si="285"/>
        <v>0</v>
      </c>
      <c r="AC48" s="11">
        <f t="shared" si="285"/>
        <v>0</v>
      </c>
      <c r="AD48" s="11">
        <f t="shared" si="285"/>
        <v>0</v>
      </c>
      <c r="AE48" s="11">
        <f t="shared" si="285"/>
        <v>0</v>
      </c>
      <c r="AF48" s="11">
        <f t="shared" si="285"/>
        <v>0</v>
      </c>
      <c r="AG48" s="11">
        <f t="shared" si="285"/>
        <v>0</v>
      </c>
      <c r="AH48" s="11">
        <f t="shared" si="285"/>
        <v>0</v>
      </c>
      <c r="AI48" s="11">
        <f t="shared" si="285"/>
        <v>0</v>
      </c>
      <c r="AJ48" s="11">
        <f t="shared" ref="AJ48:BO48" si="286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86"/>
        <v>0</v>
      </c>
      <c r="AL48" s="11">
        <f t="shared" si="286"/>
        <v>0</v>
      </c>
      <c r="AM48" s="11">
        <f t="shared" si="286"/>
        <v>0</v>
      </c>
      <c r="AN48" s="11">
        <f t="shared" si="286"/>
        <v>0</v>
      </c>
      <c r="AO48" s="11">
        <f t="shared" si="286"/>
        <v>0</v>
      </c>
      <c r="AP48" s="11">
        <f t="shared" si="286"/>
        <v>0</v>
      </c>
      <c r="AQ48" s="11">
        <f t="shared" si="286"/>
        <v>0</v>
      </c>
      <c r="AR48" s="11">
        <f t="shared" si="286"/>
        <v>0</v>
      </c>
      <c r="AS48" s="11">
        <f t="shared" si="286"/>
        <v>0</v>
      </c>
      <c r="AT48" s="11">
        <f t="shared" si="286"/>
        <v>0</v>
      </c>
      <c r="AU48" s="11">
        <f t="shared" si="286"/>
        <v>0</v>
      </c>
      <c r="AV48" s="11">
        <f t="shared" si="286"/>
        <v>0</v>
      </c>
      <c r="AW48" s="11">
        <f t="shared" si="286"/>
        <v>0</v>
      </c>
      <c r="AX48" s="11">
        <f t="shared" si="286"/>
        <v>0</v>
      </c>
      <c r="AY48" s="11">
        <f t="shared" si="286"/>
        <v>0.5</v>
      </c>
      <c r="AZ48" s="11">
        <f t="shared" si="286"/>
        <v>1</v>
      </c>
      <c r="BA48" s="11">
        <f t="shared" si="286"/>
        <v>0</v>
      </c>
      <c r="BB48" s="11">
        <f t="shared" si="286"/>
        <v>1.3333333333333335</v>
      </c>
      <c r="BC48" s="11">
        <f t="shared" si="286"/>
        <v>0.85714285714285721</v>
      </c>
      <c r="BD48" s="11">
        <f t="shared" si="286"/>
        <v>0</v>
      </c>
      <c r="BE48" s="11">
        <f t="shared" si="286"/>
        <v>0.26923076923076916</v>
      </c>
      <c r="BF48" s="11">
        <f t="shared" si="286"/>
        <v>0.39393939393939403</v>
      </c>
      <c r="BG48" s="11">
        <f t="shared" si="286"/>
        <v>6.5217391304347894E-2</v>
      </c>
      <c r="BH48" s="11">
        <f t="shared" si="286"/>
        <v>0.36734693877551017</v>
      </c>
      <c r="BI48" s="11">
        <f t="shared" si="286"/>
        <v>0</v>
      </c>
      <c r="BJ48" s="11">
        <f t="shared" si="286"/>
        <v>0.25373134328358216</v>
      </c>
      <c r="BK48" s="11">
        <f t="shared" si="286"/>
        <v>0.13095238095238093</v>
      </c>
      <c r="BL48" s="11">
        <f t="shared" si="286"/>
        <v>0.22105263157894739</v>
      </c>
      <c r="BM48" s="11">
        <f t="shared" si="286"/>
        <v>6.8965517241379226E-2</v>
      </c>
      <c r="BN48" s="11">
        <f t="shared" si="286"/>
        <v>6.4516129032258007E-2</v>
      </c>
      <c r="BO48" s="11">
        <f t="shared" si="286"/>
        <v>0.10606060606060597</v>
      </c>
      <c r="BP48" s="11">
        <f t="shared" ref="BP48:CP48" si="287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87"/>
        <v>0.10493827160493829</v>
      </c>
      <c r="BR48" s="11">
        <f t="shared" si="287"/>
        <v>0.1955307262569832</v>
      </c>
      <c r="BS48" s="11">
        <f t="shared" si="287"/>
        <v>7.4766355140186924E-2</v>
      </c>
      <c r="BT48" s="11">
        <f t="shared" si="287"/>
        <v>0.13913043478260878</v>
      </c>
      <c r="BU48" s="11">
        <f t="shared" si="287"/>
        <v>0.22137404580152675</v>
      </c>
      <c r="BV48" s="11">
        <f t="shared" si="287"/>
        <v>0.11250000000000004</v>
      </c>
      <c r="BW48" s="11">
        <f t="shared" si="287"/>
        <v>0.11235955056179781</v>
      </c>
      <c r="BX48" s="11">
        <f t="shared" si="287"/>
        <v>7.575757575757569E-2</v>
      </c>
      <c r="BY48" s="11">
        <f t="shared" si="287"/>
        <v>4.6948356807511749E-2</v>
      </c>
      <c r="BZ48" s="11">
        <f t="shared" si="287"/>
        <v>4.2600896860986559E-2</v>
      </c>
      <c r="CA48" s="11">
        <f t="shared" si="287"/>
        <v>6.2365591397849363E-2</v>
      </c>
      <c r="CB48" s="11">
        <f t="shared" si="287"/>
        <v>6.4777327935222617E-2</v>
      </c>
      <c r="CC48" s="11">
        <f t="shared" si="287"/>
        <v>7.2243346007604625E-2</v>
      </c>
      <c r="CD48" s="11">
        <f t="shared" si="287"/>
        <v>5.4964539007092306E-2</v>
      </c>
      <c r="CE48" s="11">
        <f t="shared" si="287"/>
        <v>3.529411764705892E-2</v>
      </c>
      <c r="CF48" s="11">
        <f t="shared" si="287"/>
        <v>2.759740259740262E-2</v>
      </c>
      <c r="CG48" s="11">
        <f t="shared" si="287"/>
        <v>4.5813586097946279E-2</v>
      </c>
      <c r="CH48" s="11">
        <f t="shared" si="287"/>
        <v>4.9848942598187396E-2</v>
      </c>
      <c r="CI48" s="11">
        <f t="shared" si="287"/>
        <v>2.877697841726623E-2</v>
      </c>
      <c r="CJ48" s="11">
        <f t="shared" si="287"/>
        <v>2.7972027972027913E-2</v>
      </c>
      <c r="CK48" s="11">
        <f t="shared" si="287"/>
        <v>2.0408163265306145E-2</v>
      </c>
      <c r="CL48" s="11">
        <f t="shared" si="287"/>
        <v>1.4666666666666606E-2</v>
      </c>
      <c r="CM48" s="11">
        <f t="shared" si="287"/>
        <v>7.8843626806832656E-3</v>
      </c>
      <c r="CN48" s="11">
        <f t="shared" si="287"/>
        <v>6.5189048239895353E-3</v>
      </c>
      <c r="CO48" s="11">
        <f t="shared" si="287"/>
        <v>1.5544041450777257E-2</v>
      </c>
      <c r="CP48" s="11">
        <f t="shared" si="287"/>
        <v>7.6530612244898322E-3</v>
      </c>
      <c r="CQ48" s="11">
        <f t="shared" si="77"/>
        <v>6.3291139240506666E-3</v>
      </c>
      <c r="CR48" s="11">
        <f t="shared" ref="CR48:DW48" si="288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88"/>
        <v>7.4626865671640896E-3</v>
      </c>
      <c r="CT48" s="11">
        <f t="shared" si="288"/>
        <v>8.6419753086419693E-3</v>
      </c>
      <c r="CU48" s="11">
        <f t="shared" si="288"/>
        <v>6.1199510403917579E-3</v>
      </c>
      <c r="CV48" s="11">
        <f t="shared" si="288"/>
        <v>1.8248175182481674E-2</v>
      </c>
      <c r="CW48" s="11">
        <f t="shared" si="288"/>
        <v>7.1684587813620748E-3</v>
      </c>
      <c r="CX48" s="11">
        <f t="shared" si="288"/>
        <v>8.3036773428233346E-3</v>
      </c>
      <c r="CY48" s="11">
        <f t="shared" si="288"/>
        <v>8.2352941176471184E-3</v>
      </c>
      <c r="CZ48" s="11">
        <f t="shared" si="288"/>
        <v>8.168028004667427E-3</v>
      </c>
      <c r="DA48" s="11">
        <f t="shared" si="288"/>
        <v>9.2592592592593004E-3</v>
      </c>
      <c r="DB48" s="11">
        <f t="shared" si="288"/>
        <v>2.2935779816513069E-3</v>
      </c>
      <c r="DC48" s="11">
        <f t="shared" si="288"/>
        <v>4.5766590389015871E-3</v>
      </c>
      <c r="DD48" s="11">
        <f t="shared" si="288"/>
        <v>5.6947608200454969E-3</v>
      </c>
      <c r="DE48" s="11">
        <f t="shared" si="288"/>
        <v>6.7950169875423683E-3</v>
      </c>
      <c r="DF48" s="11">
        <f t="shared" si="288"/>
        <v>2.2497187851517886E-3</v>
      </c>
      <c r="DG48" s="11">
        <f t="shared" si="288"/>
        <v>1.1223344556678949E-3</v>
      </c>
      <c r="DH48" s="11">
        <f t="shared" si="288"/>
        <v>6.7264573991030474E-3</v>
      </c>
      <c r="DI48" s="11">
        <f t="shared" si="288"/>
        <v>3.3407572383072903E-3</v>
      </c>
      <c r="DJ48" s="11">
        <f t="shared" si="288"/>
        <v>2.2197558268590711E-3</v>
      </c>
      <c r="DK48" s="11">
        <f t="shared" si="288"/>
        <v>2.2148394241416902E-3</v>
      </c>
      <c r="DL48" s="11">
        <f t="shared" si="288"/>
        <v>2.2099447513812542E-3</v>
      </c>
      <c r="DM48" s="11">
        <f t="shared" si="288"/>
        <v>3.3076074972435698E-3</v>
      </c>
      <c r="DN48" s="11">
        <f t="shared" si="288"/>
        <v>4.39560439560438E-3</v>
      </c>
      <c r="DO48" s="11">
        <f t="shared" si="288"/>
        <v>2.1881838074397919E-3</v>
      </c>
      <c r="DP48" s="11">
        <f t="shared" si="288"/>
        <v>1.0917030567685337E-3</v>
      </c>
      <c r="DQ48" s="11">
        <f t="shared" si="288"/>
        <v>1.0905125408942062E-3</v>
      </c>
      <c r="DR48" s="11">
        <f t="shared" si="288"/>
        <v>4.3572984749455923E-3</v>
      </c>
      <c r="DS48" s="11">
        <f t="shared" si="288"/>
        <v>1.0845986984815426E-3</v>
      </c>
      <c r="DT48" s="11">
        <f t="shared" si="288"/>
        <v>4.3336944745395733E-3</v>
      </c>
      <c r="DU48" s="11">
        <f t="shared" si="288"/>
        <v>0</v>
      </c>
      <c r="DV48" s="11">
        <f t="shared" si="288"/>
        <v>8.6299892125134559E-3</v>
      </c>
      <c r="DW48" s="11">
        <f t="shared" si="288"/>
        <v>2.1390374331551332E-3</v>
      </c>
      <c r="DX48" s="11">
        <f t="shared" ref="DX48:FG48" si="289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89"/>
        <v>0</v>
      </c>
      <c r="DZ48" s="11">
        <f t="shared" si="289"/>
        <v>2.1299254526092604E-3</v>
      </c>
      <c r="EA48" s="11">
        <f t="shared" si="289"/>
        <v>1.0626992561104665E-3</v>
      </c>
      <c r="EB48" s="11">
        <f t="shared" si="289"/>
        <v>2.1231422505307851E-3</v>
      </c>
      <c r="EC48" s="11">
        <f t="shared" si="289"/>
        <v>0</v>
      </c>
      <c r="ED48" s="11">
        <f t="shared" si="289"/>
        <v>5.2966101694915668E-3</v>
      </c>
      <c r="EE48" s="11">
        <f t="shared" si="289"/>
        <v>3.1612223393044925E-3</v>
      </c>
      <c r="EF48" s="11">
        <f t="shared" si="289"/>
        <v>6.302521008403339E-3</v>
      </c>
      <c r="EG48" s="11">
        <f t="shared" si="289"/>
        <v>0</v>
      </c>
      <c r="EH48" s="11">
        <f t="shared" si="289"/>
        <v>2.0876826722338038E-3</v>
      </c>
      <c r="EI48" s="11">
        <f t="shared" si="289"/>
        <v>0</v>
      </c>
      <c r="EJ48" s="11">
        <f t="shared" si="289"/>
        <v>4.1666666666666519E-3</v>
      </c>
      <c r="EK48" s="11">
        <f t="shared" si="289"/>
        <v>6.2240663900414717E-3</v>
      </c>
      <c r="EL48" s="11">
        <f t="shared" si="289"/>
        <v>2.0618556701030855E-3</v>
      </c>
      <c r="EM48" s="11">
        <f t="shared" si="289"/>
        <v>2.057613168724215E-3</v>
      </c>
      <c r="EN48" s="11">
        <f t="shared" si="289"/>
        <v>1.0266940451746365E-3</v>
      </c>
      <c r="EO48" s="11">
        <f t="shared" si="289"/>
        <v>5.12820512820511E-3</v>
      </c>
      <c r="EP48" s="11">
        <f t="shared" si="289"/>
        <v>0</v>
      </c>
      <c r="EQ48" s="11">
        <f t="shared" si="289"/>
        <v>3.0612244897958441E-3</v>
      </c>
      <c r="ER48" s="11">
        <f t="shared" si="289"/>
        <v>2.0345879959309254E-3</v>
      </c>
      <c r="ES48" s="11">
        <f t="shared" si="289"/>
        <v>0</v>
      </c>
      <c r="ET48" s="11">
        <f t="shared" si="289"/>
        <v>0</v>
      </c>
      <c r="EU48" s="11">
        <f t="shared" si="289"/>
        <v>0</v>
      </c>
      <c r="EV48" s="11">
        <f t="shared" si="289"/>
        <v>0</v>
      </c>
      <c r="EW48" s="11">
        <f t="shared" si="289"/>
        <v>0</v>
      </c>
      <c r="EX48" s="11">
        <f t="shared" si="289"/>
        <v>1.0152284263960087E-3</v>
      </c>
      <c r="EY48" s="11">
        <f t="shared" si="289"/>
        <v>2.0283975659229903E-3</v>
      </c>
      <c r="EZ48" s="11">
        <f t="shared" si="289"/>
        <v>2.0242914979757831E-3</v>
      </c>
      <c r="FA48" s="11">
        <f t="shared" si="289"/>
        <v>1.0101010101009056E-3</v>
      </c>
      <c r="FB48" s="11">
        <f t="shared" si="289"/>
        <v>1.0090817356205317E-3</v>
      </c>
      <c r="FC48" s="11">
        <f t="shared" si="289"/>
        <v>0</v>
      </c>
      <c r="FD48" s="11">
        <f t="shared" si="289"/>
        <v>2.0161290322580072E-3</v>
      </c>
      <c r="FE48" s="11">
        <f t="shared" si="289"/>
        <v>0</v>
      </c>
      <c r="FF48" s="11">
        <f t="shared" si="289"/>
        <v>2.012072434607548E-3</v>
      </c>
      <c r="FG48" s="11">
        <f t="shared" si="289"/>
        <v>2.0080321285140812E-3</v>
      </c>
      <c r="FH48" s="11">
        <f t="shared" si="42"/>
        <v>1.0020040080160886E-3</v>
      </c>
      <c r="FI48" s="11">
        <f t="shared" si="43"/>
        <v>0</v>
      </c>
      <c r="FJ48" s="11">
        <f t="shared" si="44"/>
        <v>0</v>
      </c>
      <c r="FK48" s="11">
        <f t="shared" si="45"/>
        <v>3.0030030030030463E-3</v>
      </c>
      <c r="FL48" s="11">
        <f t="shared" si="46"/>
        <v>9.9800399201588341E-4</v>
      </c>
      <c r="FM48" s="11">
        <f t="shared" si="47"/>
        <v>9.9700897308085956E-4</v>
      </c>
      <c r="FN48" s="11">
        <f t="shared" si="48"/>
        <v>9.960159362549792E-4</v>
      </c>
      <c r="FO48" s="11">
        <f t="shared" si="49"/>
        <v>2.9850746268655914E-3</v>
      </c>
      <c r="FP48" s="11">
        <f t="shared" si="50"/>
        <v>1.9841269841269771E-3</v>
      </c>
      <c r="FQ48" s="11">
        <f t="shared" si="51"/>
        <v>2.9702970297029729E-3</v>
      </c>
      <c r="FR48" s="11">
        <f t="shared" si="52"/>
        <v>9.8716683119448589E-4</v>
      </c>
      <c r="FS48" s="11" t="e">
        <f t="shared" si="53"/>
        <v>#N/A</v>
      </c>
      <c r="FT48" s="11" t="e">
        <f t="shared" si="54"/>
        <v>#N/A</v>
      </c>
      <c r="FU48" s="11" t="e">
        <f t="shared" si="55"/>
        <v>#N/A</v>
      </c>
      <c r="FV48" s="11" t="e">
        <f t="shared" si="56"/>
        <v>#N/A</v>
      </c>
      <c r="FW48" s="11" t="e">
        <f t="shared" si="57"/>
        <v>#N/A</v>
      </c>
      <c r="FX48" s="11" t="e">
        <f t="shared" si="58"/>
        <v>#N/A</v>
      </c>
      <c r="FY48" s="11" t="e">
        <f t="shared" si="59"/>
        <v>#N/A</v>
      </c>
      <c r="FZ48" s="11" t="e">
        <f t="shared" si="60"/>
        <v>#N/A</v>
      </c>
      <c r="GA48" s="11" t="e">
        <f t="shared" si="61"/>
        <v>#N/A</v>
      </c>
      <c r="GB48" s="11" t="e">
        <f t="shared" si="62"/>
        <v>#N/A</v>
      </c>
      <c r="GC48" s="11" t="e">
        <f t="shared" si="63"/>
        <v>#N/A</v>
      </c>
      <c r="GD48" s="11" t="e">
        <f t="shared" si="64"/>
        <v>#N/A</v>
      </c>
      <c r="GE48" s="11" t="e">
        <f t="shared" si="65"/>
        <v>#N/A</v>
      </c>
      <c r="GF48" s="11" t="e">
        <f t="shared" si="66"/>
        <v>#N/A</v>
      </c>
      <c r="GG48" s="11" t="e">
        <f t="shared" si="67"/>
        <v>#N/A</v>
      </c>
      <c r="GH48" s="11" t="e">
        <f t="shared" si="68"/>
        <v>#N/A</v>
      </c>
      <c r="GI48" s="11" t="e">
        <f t="shared" si="69"/>
        <v>#N/A</v>
      </c>
      <c r="GJ48" s="11" t="e">
        <f t="shared" si="70"/>
        <v>#N/A</v>
      </c>
      <c r="GK48" s="11" t="e">
        <f t="shared" si="71"/>
        <v>#N/A</v>
      </c>
      <c r="GL48" s="11" t="e">
        <f t="shared" si="72"/>
        <v>#N/A</v>
      </c>
      <c r="GM48" s="11" t="e">
        <f t="shared" si="73"/>
        <v>#N/A</v>
      </c>
    </row>
    <row r="49" spans="2:195" x14ac:dyDescent="0.55000000000000004">
      <c r="B49" t="str">
        <f>Infections!A49</f>
        <v>Czechia</v>
      </c>
      <c r="C49" s="11" t="e">
        <v>#N/A</v>
      </c>
      <c r="D49" s="11">
        <f t="shared" ref="D49:AI49" si="290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90"/>
        <v>0</v>
      </c>
      <c r="F49" s="11">
        <f t="shared" si="290"/>
        <v>0</v>
      </c>
      <c r="G49" s="11">
        <f t="shared" si="290"/>
        <v>0</v>
      </c>
      <c r="H49" s="11">
        <f t="shared" si="290"/>
        <v>0</v>
      </c>
      <c r="I49" s="11">
        <f t="shared" si="290"/>
        <v>0</v>
      </c>
      <c r="J49" s="11">
        <f t="shared" si="290"/>
        <v>0</v>
      </c>
      <c r="K49" s="11">
        <f t="shared" si="290"/>
        <v>0</v>
      </c>
      <c r="L49" s="11">
        <f t="shared" si="290"/>
        <v>0</v>
      </c>
      <c r="M49" s="11">
        <f t="shared" si="290"/>
        <v>0</v>
      </c>
      <c r="N49" s="11">
        <f t="shared" si="290"/>
        <v>0</v>
      </c>
      <c r="O49" s="11">
        <f t="shared" si="290"/>
        <v>0</v>
      </c>
      <c r="P49" s="11">
        <f t="shared" si="290"/>
        <v>0</v>
      </c>
      <c r="Q49" s="11">
        <f t="shared" si="290"/>
        <v>0</v>
      </c>
      <c r="R49" s="11">
        <f t="shared" si="290"/>
        <v>0</v>
      </c>
      <c r="S49" s="11">
        <f t="shared" si="290"/>
        <v>0</v>
      </c>
      <c r="T49" s="11">
        <f t="shared" si="290"/>
        <v>0</v>
      </c>
      <c r="U49" s="11">
        <f t="shared" si="290"/>
        <v>0</v>
      </c>
      <c r="V49" s="11">
        <f t="shared" si="290"/>
        <v>0</v>
      </c>
      <c r="W49" s="11">
        <f t="shared" si="290"/>
        <v>0</v>
      </c>
      <c r="X49" s="11">
        <f t="shared" si="290"/>
        <v>0</v>
      </c>
      <c r="Y49" s="11">
        <f t="shared" si="290"/>
        <v>0</v>
      </c>
      <c r="Z49" s="11">
        <f t="shared" si="290"/>
        <v>0</v>
      </c>
      <c r="AA49" s="11">
        <f t="shared" si="290"/>
        <v>0</v>
      </c>
      <c r="AB49" s="11">
        <f t="shared" si="290"/>
        <v>0</v>
      </c>
      <c r="AC49" s="11">
        <f t="shared" si="290"/>
        <v>0</v>
      </c>
      <c r="AD49" s="11">
        <f t="shared" si="290"/>
        <v>0</v>
      </c>
      <c r="AE49" s="11">
        <f t="shared" si="290"/>
        <v>0</v>
      </c>
      <c r="AF49" s="11">
        <f t="shared" si="290"/>
        <v>0</v>
      </c>
      <c r="AG49" s="11">
        <f t="shared" si="290"/>
        <v>0</v>
      </c>
      <c r="AH49" s="11">
        <f t="shared" si="290"/>
        <v>0</v>
      </c>
      <c r="AI49" s="11">
        <f t="shared" si="290"/>
        <v>0</v>
      </c>
      <c r="AJ49" s="11">
        <f t="shared" ref="AJ49:BO49" si="291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91"/>
        <v>0</v>
      </c>
      <c r="AL49" s="11">
        <f t="shared" si="291"/>
        <v>0</v>
      </c>
      <c r="AM49" s="11">
        <f t="shared" si="291"/>
        <v>0</v>
      </c>
      <c r="AN49" s="11">
        <f t="shared" si="291"/>
        <v>0</v>
      </c>
      <c r="AO49" s="11">
        <f t="shared" si="291"/>
        <v>0</v>
      </c>
      <c r="AP49" s="11">
        <f t="shared" si="291"/>
        <v>0</v>
      </c>
      <c r="AQ49" s="11">
        <f t="shared" si="291"/>
        <v>0</v>
      </c>
      <c r="AR49" s="11">
        <f t="shared" si="291"/>
        <v>0.66666666666666674</v>
      </c>
      <c r="AS49" s="11">
        <f t="shared" si="291"/>
        <v>0.60000000000000009</v>
      </c>
      <c r="AT49" s="11">
        <f t="shared" si="291"/>
        <v>0.5</v>
      </c>
      <c r="AU49" s="11">
        <f t="shared" si="291"/>
        <v>0.5</v>
      </c>
      <c r="AV49" s="11">
        <f t="shared" si="291"/>
        <v>5.555555555555558E-2</v>
      </c>
      <c r="AW49" s="11">
        <f t="shared" si="291"/>
        <v>0.63157894736842102</v>
      </c>
      <c r="AX49" s="11">
        <f t="shared" si="291"/>
        <v>0</v>
      </c>
      <c r="AY49" s="11">
        <f t="shared" si="291"/>
        <v>0.32258064516129026</v>
      </c>
      <c r="AZ49" s="11">
        <f t="shared" si="291"/>
        <v>1.2195121951219514</v>
      </c>
      <c r="BA49" s="11">
        <f t="shared" si="291"/>
        <v>3.2967032967033072E-2</v>
      </c>
      <c r="BB49" s="11">
        <f t="shared" si="291"/>
        <v>0.5</v>
      </c>
      <c r="BC49" s="11">
        <f t="shared" si="291"/>
        <v>0.34042553191489366</v>
      </c>
      <c r="BD49" s="11">
        <f t="shared" si="291"/>
        <v>0.33862433862433861</v>
      </c>
      <c r="BE49" s="11">
        <f t="shared" si="291"/>
        <v>0.17786561264822143</v>
      </c>
      <c r="BF49" s="11">
        <f t="shared" si="291"/>
        <v>0.32885906040268464</v>
      </c>
      <c r="BG49" s="11">
        <f t="shared" si="291"/>
        <v>0.17171717171717171</v>
      </c>
      <c r="BH49" s="11">
        <f t="shared" si="291"/>
        <v>0.4956896551724137</v>
      </c>
      <c r="BI49" s="11">
        <f t="shared" si="291"/>
        <v>0.20028818443804042</v>
      </c>
      <c r="BJ49" s="11">
        <f t="shared" si="291"/>
        <v>0.19447779111644659</v>
      </c>
      <c r="BK49" s="11">
        <f t="shared" si="291"/>
        <v>0.12562814070351758</v>
      </c>
      <c r="BL49" s="11">
        <f t="shared" si="291"/>
        <v>0.10357142857142865</v>
      </c>
      <c r="BM49" s="11">
        <f t="shared" si="291"/>
        <v>0.12783171521035608</v>
      </c>
      <c r="BN49" s="11">
        <f t="shared" si="291"/>
        <v>0.18651362984218078</v>
      </c>
      <c r="BO49" s="11">
        <f t="shared" si="291"/>
        <v>0.16384522370012089</v>
      </c>
      <c r="BP49" s="11">
        <f t="shared" ref="BP49:CP49" si="292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92"/>
        <v>0.1544537077665642</v>
      </c>
      <c r="BR49" s="11">
        <f t="shared" si="292"/>
        <v>7.0695553021664859E-2</v>
      </c>
      <c r="BS49" s="11">
        <f t="shared" si="292"/>
        <v>6.5317713880014283E-2</v>
      </c>
      <c r="BT49" s="11">
        <f t="shared" si="292"/>
        <v>0.10229923358880377</v>
      </c>
      <c r="BU49" s="11">
        <f t="shared" si="292"/>
        <v>6.0459492140265914E-2</v>
      </c>
      <c r="BV49" s="11">
        <f t="shared" si="292"/>
        <v>9.9771949828962425E-2</v>
      </c>
      <c r="BW49" s="11">
        <f t="shared" si="292"/>
        <v>6.0393986521513732E-2</v>
      </c>
      <c r="BX49" s="11">
        <f t="shared" si="292"/>
        <v>9.3131263749694382E-2</v>
      </c>
      <c r="BY49" s="11">
        <f t="shared" si="292"/>
        <v>2.5715563506261141E-2</v>
      </c>
      <c r="BZ49" s="11">
        <f t="shared" si="292"/>
        <v>5.1231741879223858E-2</v>
      </c>
      <c r="CA49" s="11">
        <f t="shared" si="292"/>
        <v>4.0439651596847703E-2</v>
      </c>
      <c r="CB49" s="11">
        <f t="shared" si="292"/>
        <v>5.880007972892165E-2</v>
      </c>
      <c r="CC49" s="11">
        <f t="shared" si="292"/>
        <v>4.8381024096385561E-2</v>
      </c>
      <c r="CD49" s="11">
        <f t="shared" si="292"/>
        <v>2.9269168611959051E-2</v>
      </c>
      <c r="CE49" s="11">
        <f t="shared" si="292"/>
        <v>1.7271458478715918E-2</v>
      </c>
      <c r="CF49" s="11">
        <f t="shared" si="292"/>
        <v>2.7439547247470442E-2</v>
      </c>
      <c r="CG49" s="11">
        <f t="shared" si="292"/>
        <v>1.135035887164082E-2</v>
      </c>
      <c r="CH49" s="11">
        <f t="shared" si="292"/>
        <v>8.5822743026902071E-3</v>
      </c>
      <c r="CI49" s="11">
        <f t="shared" si="292"/>
        <v>1.7182130584192379E-2</v>
      </c>
      <c r="CJ49" s="11">
        <f t="shared" si="292"/>
        <v>3.4909909909909942E-2</v>
      </c>
      <c r="CK49" s="11">
        <f t="shared" si="292"/>
        <v>1.8032022384579571E-2</v>
      </c>
      <c r="CL49" s="11">
        <f t="shared" si="292"/>
        <v>8.7036188731104414E-3</v>
      </c>
      <c r="CM49" s="11">
        <f t="shared" si="292"/>
        <v>2.1192854980320863E-2</v>
      </c>
      <c r="CN49" s="11">
        <f t="shared" si="292"/>
        <v>2.2828342721612715E-2</v>
      </c>
      <c r="CO49" s="11">
        <f t="shared" si="292"/>
        <v>1.9275362318840639E-2</v>
      </c>
      <c r="CP49" s="11">
        <f t="shared" si="292"/>
        <v>1.4076496516422621E-2</v>
      </c>
      <c r="CQ49" s="11">
        <f t="shared" si="77"/>
        <v>7.711721817162065E-3</v>
      </c>
      <c r="CR49" s="11">
        <f t="shared" ref="CR49:DW49" si="293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93"/>
        <v>1.0862092671524826E-2</v>
      </c>
      <c r="CT49" s="11">
        <f t="shared" si="293"/>
        <v>7.0729053318825397E-3</v>
      </c>
      <c r="CU49" s="11">
        <f t="shared" si="293"/>
        <v>5.5375472717449359E-3</v>
      </c>
      <c r="CV49" s="11">
        <f t="shared" si="293"/>
        <v>7.9247817327066095E-3</v>
      </c>
      <c r="CW49" s="11">
        <f t="shared" si="293"/>
        <v>9.9946695095949334E-3</v>
      </c>
      <c r="CX49" s="11">
        <f t="shared" si="293"/>
        <v>1.3590183401504197E-2</v>
      </c>
      <c r="CY49" s="11">
        <f t="shared" si="293"/>
        <v>7.1595938557666994E-3</v>
      </c>
      <c r="CZ49" s="11">
        <f t="shared" si="293"/>
        <v>2.3264831329972147E-3</v>
      </c>
      <c r="DA49" s="11">
        <f t="shared" si="293"/>
        <v>3.3526756931012702E-3</v>
      </c>
      <c r="DB49" s="11">
        <f t="shared" si="293"/>
        <v>4.8836910422824786E-3</v>
      </c>
      <c r="DC49" s="11">
        <f t="shared" si="293"/>
        <v>9.8478066248881557E-3</v>
      </c>
      <c r="DD49" s="11">
        <f t="shared" si="293"/>
        <v>9.8784194528875879E-3</v>
      </c>
      <c r="DE49" s="11">
        <f t="shared" si="293"/>
        <v>7.1482317531978978E-3</v>
      </c>
      <c r="DF49" s="11">
        <f t="shared" si="293"/>
        <v>5.727804756568311E-3</v>
      </c>
      <c r="DG49" s="11">
        <f t="shared" si="293"/>
        <v>2.2285502042838079E-3</v>
      </c>
      <c r="DH49" s="11">
        <f t="shared" si="293"/>
        <v>3.4589252625076838E-3</v>
      </c>
      <c r="DI49" s="11">
        <f t="shared" si="293"/>
        <v>6.524682998892084E-3</v>
      </c>
      <c r="DJ49" s="11">
        <f t="shared" si="293"/>
        <v>5.5039138943249188E-3</v>
      </c>
      <c r="DK49" s="11">
        <f t="shared" si="293"/>
        <v>5.8387057535580489E-3</v>
      </c>
      <c r="DL49" s="11">
        <f t="shared" si="293"/>
        <v>9.9165558108598173E-3</v>
      </c>
      <c r="DM49" s="11">
        <f t="shared" si="293"/>
        <v>6.5860376002873089E-3</v>
      </c>
      <c r="DN49" s="11">
        <f t="shared" si="293"/>
        <v>5.8291696407328786E-3</v>
      </c>
      <c r="DO49" s="11">
        <f t="shared" si="293"/>
        <v>2.3654642223536193E-3</v>
      </c>
      <c r="DP49" s="11">
        <f t="shared" si="293"/>
        <v>1.309734513274341E-2</v>
      </c>
      <c r="DQ49" s="11">
        <f t="shared" si="293"/>
        <v>7.1045888655951739E-3</v>
      </c>
      <c r="DR49" s="11">
        <f t="shared" si="293"/>
        <v>8.5578813461315573E-3</v>
      </c>
      <c r="DS49" s="11">
        <f t="shared" si="293"/>
        <v>3.7839697282422424E-3</v>
      </c>
      <c r="DT49" s="11">
        <f t="shared" si="293"/>
        <v>6.7397761023531011E-3</v>
      </c>
      <c r="DU49" s="11">
        <f t="shared" si="293"/>
        <v>8.7370929308976386E-3</v>
      </c>
      <c r="DV49" s="11">
        <f t="shared" si="293"/>
        <v>7.3115860517434239E-3</v>
      </c>
      <c r="DW49" s="11">
        <f t="shared" si="293"/>
        <v>5.2484645449468736E-3</v>
      </c>
      <c r="DX49" s="11">
        <f t="shared" ref="DX49:FG49" si="294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94"/>
        <v>3.9779005524862576E-3</v>
      </c>
      <c r="DZ49" s="11">
        <f t="shared" si="294"/>
        <v>5.9432093330398228E-3</v>
      </c>
      <c r="EA49" s="11">
        <f t="shared" si="294"/>
        <v>6.126914660831595E-3</v>
      </c>
      <c r="EB49" s="11">
        <f t="shared" si="294"/>
        <v>3.6972596781208455E-3</v>
      </c>
      <c r="EC49" s="11">
        <f t="shared" si="294"/>
        <v>4.1170097508125281E-3</v>
      </c>
      <c r="ED49" s="11">
        <f t="shared" si="294"/>
        <v>3.6685369011653091E-3</v>
      </c>
      <c r="EE49" s="11">
        <f t="shared" si="294"/>
        <v>6.6652332831649286E-3</v>
      </c>
      <c r="EF49" s="11">
        <f t="shared" si="294"/>
        <v>7.9026057240496606E-3</v>
      </c>
      <c r="EG49" s="11">
        <f t="shared" si="294"/>
        <v>5.9334604789149648E-3</v>
      </c>
      <c r="EH49" s="11">
        <f t="shared" si="294"/>
        <v>3.686538866652711E-3</v>
      </c>
      <c r="EI49" s="11">
        <f t="shared" si="294"/>
        <v>3.9878266344841595E-3</v>
      </c>
      <c r="EJ49" s="11">
        <f t="shared" si="294"/>
        <v>6.376084456987563E-3</v>
      </c>
      <c r="EK49" s="11">
        <f t="shared" si="294"/>
        <v>7.1665974241794661E-3</v>
      </c>
      <c r="EL49" s="11">
        <f t="shared" si="294"/>
        <v>5.5687325977107349E-3</v>
      </c>
      <c r="EM49" s="11">
        <f t="shared" si="294"/>
        <v>7.4864116500872324E-3</v>
      </c>
      <c r="EN49" s="11">
        <f t="shared" si="294"/>
        <v>3.1555374592833196E-3</v>
      </c>
      <c r="EO49" s="11">
        <f t="shared" si="294"/>
        <v>8.4221207508878848E-3</v>
      </c>
      <c r="EP49" s="11">
        <f t="shared" si="294"/>
        <v>5.3330650030187776E-3</v>
      </c>
      <c r="EQ49" s="11">
        <f t="shared" si="294"/>
        <v>3.3029726754079114E-3</v>
      </c>
      <c r="ER49" s="11">
        <f t="shared" si="294"/>
        <v>3.9904229848364281E-3</v>
      </c>
      <c r="ES49" s="11">
        <f t="shared" si="294"/>
        <v>4.670111287758294E-3</v>
      </c>
      <c r="ET49" s="11">
        <f t="shared" si="294"/>
        <v>5.0440114726535423E-3</v>
      </c>
      <c r="EU49" s="11">
        <f t="shared" si="294"/>
        <v>1.1611887423735423E-2</v>
      </c>
      <c r="EV49" s="11">
        <f t="shared" si="294"/>
        <v>1.2256809338521357E-2</v>
      </c>
      <c r="EW49" s="11">
        <f t="shared" si="294"/>
        <v>4.0361330001921214E-3</v>
      </c>
      <c r="EX49" s="11">
        <f t="shared" si="294"/>
        <v>4.7856049004593171E-3</v>
      </c>
      <c r="EY49" s="11">
        <f t="shared" si="294"/>
        <v>2.3814059820919109E-3</v>
      </c>
      <c r="EZ49" s="11">
        <f t="shared" si="294"/>
        <v>1.2068801672526774E-2</v>
      </c>
      <c r="FA49" s="11">
        <f t="shared" si="294"/>
        <v>1.1924882629108069E-2</v>
      </c>
      <c r="FB49" s="11">
        <f t="shared" si="294"/>
        <v>8.6294887259905639E-3</v>
      </c>
      <c r="FC49" s="11">
        <f t="shared" si="294"/>
        <v>1.5455381784728717E-2</v>
      </c>
      <c r="FD49" s="11">
        <f t="shared" si="294"/>
        <v>2.3554991846348905E-2</v>
      </c>
      <c r="FE49" s="11">
        <f t="shared" si="294"/>
        <v>2.699592848291732E-2</v>
      </c>
      <c r="FF49" s="11">
        <f t="shared" si="294"/>
        <v>1.7409290700680868E-2</v>
      </c>
      <c r="FG49" s="11">
        <f t="shared" si="294"/>
        <v>1.2621770436255897E-2</v>
      </c>
      <c r="FH49" s="11">
        <f t="shared" si="42"/>
        <v>7.696168646478263E-3</v>
      </c>
      <c r="FI49" s="11">
        <f t="shared" si="43"/>
        <v>1.0957994354972689E-2</v>
      </c>
      <c r="FJ49" s="11">
        <f t="shared" si="44"/>
        <v>1.157825587124317E-2</v>
      </c>
      <c r="FK49" s="11">
        <f t="shared" si="45"/>
        <v>9.8222258300186827E-3</v>
      </c>
      <c r="FL49" s="11">
        <f t="shared" si="46"/>
        <v>6.0289389067524901E-3</v>
      </c>
      <c r="FM49" s="11">
        <f t="shared" si="47"/>
        <v>4.0751098681581777E-3</v>
      </c>
      <c r="FN49" s="11">
        <f t="shared" si="48"/>
        <v>9.4699984084036792E-3</v>
      </c>
      <c r="FO49" s="11">
        <f t="shared" si="49"/>
        <v>1.0169491525423791E-2</v>
      </c>
      <c r="FP49" s="11">
        <f t="shared" si="50"/>
        <v>8.1941626346184737E-3</v>
      </c>
      <c r="FQ49" s="11">
        <f t="shared" si="51"/>
        <v>6.3472404984905584E-3</v>
      </c>
      <c r="FR49" s="11">
        <f t="shared" si="52"/>
        <v>8.7685562649026938E-3</v>
      </c>
      <c r="FS49" s="11" t="e">
        <f t="shared" si="53"/>
        <v>#N/A</v>
      </c>
      <c r="FT49" s="11" t="e">
        <f t="shared" si="54"/>
        <v>#N/A</v>
      </c>
      <c r="FU49" s="11" t="e">
        <f t="shared" si="55"/>
        <v>#N/A</v>
      </c>
      <c r="FV49" s="11" t="e">
        <f t="shared" si="56"/>
        <v>#N/A</v>
      </c>
      <c r="FW49" s="11" t="e">
        <f t="shared" si="57"/>
        <v>#N/A</v>
      </c>
      <c r="FX49" s="11" t="e">
        <f t="shared" si="58"/>
        <v>#N/A</v>
      </c>
      <c r="FY49" s="11" t="e">
        <f t="shared" si="59"/>
        <v>#N/A</v>
      </c>
      <c r="FZ49" s="11" t="e">
        <f t="shared" si="60"/>
        <v>#N/A</v>
      </c>
      <c r="GA49" s="11" t="e">
        <f t="shared" si="61"/>
        <v>#N/A</v>
      </c>
      <c r="GB49" s="11" t="e">
        <f t="shared" si="62"/>
        <v>#N/A</v>
      </c>
      <c r="GC49" s="11" t="e">
        <f t="shared" si="63"/>
        <v>#N/A</v>
      </c>
      <c r="GD49" s="11" t="e">
        <f t="shared" si="64"/>
        <v>#N/A</v>
      </c>
      <c r="GE49" s="11" t="e">
        <f t="shared" si="65"/>
        <v>#N/A</v>
      </c>
      <c r="GF49" s="11" t="e">
        <f t="shared" si="66"/>
        <v>#N/A</v>
      </c>
      <c r="GG49" s="11" t="e">
        <f t="shared" si="67"/>
        <v>#N/A</v>
      </c>
      <c r="GH49" s="11" t="e">
        <f t="shared" si="68"/>
        <v>#N/A</v>
      </c>
      <c r="GI49" s="11" t="e">
        <f t="shared" si="69"/>
        <v>#N/A</v>
      </c>
      <c r="GJ49" s="11" t="e">
        <f t="shared" si="70"/>
        <v>#N/A</v>
      </c>
      <c r="GK49" s="11" t="e">
        <f t="shared" si="71"/>
        <v>#N/A</v>
      </c>
      <c r="GL49" s="11" t="e">
        <f t="shared" si="72"/>
        <v>#N/A</v>
      </c>
      <c r="GM49" s="11" t="e">
        <f t="shared" si="73"/>
        <v>#N/A</v>
      </c>
    </row>
    <row r="50" spans="2:195" x14ac:dyDescent="0.55000000000000004">
      <c r="B50" t="str">
        <f>Infections!A50</f>
        <v>Denmark</v>
      </c>
      <c r="C50" s="11" t="e">
        <v>#N/A</v>
      </c>
      <c r="D50" s="11">
        <f t="shared" ref="D50:AI50" si="295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95"/>
        <v>0</v>
      </c>
      <c r="F50" s="11">
        <f t="shared" si="295"/>
        <v>0</v>
      </c>
      <c r="G50" s="11">
        <f t="shared" si="295"/>
        <v>0</v>
      </c>
      <c r="H50" s="11">
        <f t="shared" si="295"/>
        <v>0</v>
      </c>
      <c r="I50" s="11">
        <f t="shared" si="295"/>
        <v>0</v>
      </c>
      <c r="J50" s="11">
        <f t="shared" si="295"/>
        <v>0</v>
      </c>
      <c r="K50" s="11">
        <f t="shared" si="295"/>
        <v>0</v>
      </c>
      <c r="L50" s="11">
        <f t="shared" si="295"/>
        <v>0</v>
      </c>
      <c r="M50" s="11">
        <f t="shared" si="295"/>
        <v>0</v>
      </c>
      <c r="N50" s="11">
        <f t="shared" si="295"/>
        <v>0</v>
      </c>
      <c r="O50" s="11">
        <f t="shared" si="295"/>
        <v>0</v>
      </c>
      <c r="P50" s="11">
        <f t="shared" si="295"/>
        <v>0</v>
      </c>
      <c r="Q50" s="11">
        <f t="shared" si="295"/>
        <v>0</v>
      </c>
      <c r="R50" s="11">
        <f t="shared" si="295"/>
        <v>0</v>
      </c>
      <c r="S50" s="11">
        <f t="shared" si="295"/>
        <v>0</v>
      </c>
      <c r="T50" s="11">
        <f t="shared" si="295"/>
        <v>0</v>
      </c>
      <c r="U50" s="11">
        <f t="shared" si="295"/>
        <v>0</v>
      </c>
      <c r="V50" s="11">
        <f t="shared" si="295"/>
        <v>0</v>
      </c>
      <c r="W50" s="11">
        <f t="shared" si="295"/>
        <v>0</v>
      </c>
      <c r="X50" s="11">
        <f t="shared" si="295"/>
        <v>0</v>
      </c>
      <c r="Y50" s="11">
        <f t="shared" si="295"/>
        <v>0</v>
      </c>
      <c r="Z50" s="11">
        <f t="shared" si="295"/>
        <v>0</v>
      </c>
      <c r="AA50" s="11">
        <f t="shared" si="295"/>
        <v>0</v>
      </c>
      <c r="AB50" s="11">
        <f t="shared" si="295"/>
        <v>0</v>
      </c>
      <c r="AC50" s="11">
        <f t="shared" si="295"/>
        <v>0</v>
      </c>
      <c r="AD50" s="11">
        <f t="shared" si="295"/>
        <v>0</v>
      </c>
      <c r="AE50" s="11">
        <f t="shared" si="295"/>
        <v>0</v>
      </c>
      <c r="AF50" s="11">
        <f t="shared" si="295"/>
        <v>0</v>
      </c>
      <c r="AG50" s="11">
        <f t="shared" si="295"/>
        <v>0</v>
      </c>
      <c r="AH50" s="11">
        <f t="shared" si="295"/>
        <v>0</v>
      </c>
      <c r="AI50" s="11">
        <f t="shared" si="295"/>
        <v>0</v>
      </c>
      <c r="AJ50" s="11">
        <f t="shared" ref="AJ50:BO50" si="296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96"/>
        <v>0</v>
      </c>
      <c r="AL50" s="11">
        <f t="shared" si="296"/>
        <v>0</v>
      </c>
      <c r="AM50" s="11">
        <f t="shared" si="296"/>
        <v>0</v>
      </c>
      <c r="AN50" s="11">
        <f t="shared" si="296"/>
        <v>0</v>
      </c>
      <c r="AO50" s="11">
        <f t="shared" si="296"/>
        <v>2</v>
      </c>
      <c r="AP50" s="11">
        <f t="shared" si="296"/>
        <v>0.33333333333333326</v>
      </c>
      <c r="AQ50" s="11">
        <f t="shared" si="296"/>
        <v>0</v>
      </c>
      <c r="AR50" s="11">
        <f t="shared" si="296"/>
        <v>0.5</v>
      </c>
      <c r="AS50" s="11">
        <f t="shared" si="296"/>
        <v>0.83333333333333326</v>
      </c>
      <c r="AT50" s="11">
        <f t="shared" si="296"/>
        <v>0</v>
      </c>
      <c r="AU50" s="11">
        <f t="shared" si="296"/>
        <v>1.1818181818181817</v>
      </c>
      <c r="AV50" s="11">
        <f t="shared" si="296"/>
        <v>0</v>
      </c>
      <c r="AW50" s="11">
        <f t="shared" si="296"/>
        <v>0.54166666666666674</v>
      </c>
      <c r="AX50" s="11">
        <f t="shared" si="296"/>
        <v>1.4864864864864864</v>
      </c>
      <c r="AY50" s="11">
        <f t="shared" si="296"/>
        <v>1.8695652173913042</v>
      </c>
      <c r="AZ50" s="11">
        <f t="shared" si="296"/>
        <v>0.68181818181818188</v>
      </c>
      <c r="BA50" s="11">
        <f t="shared" si="296"/>
        <v>0.38963963963963955</v>
      </c>
      <c r="BB50" s="11">
        <f t="shared" si="296"/>
        <v>0.30307941653160464</v>
      </c>
      <c r="BC50" s="11">
        <f t="shared" si="296"/>
        <v>3.9800995024875663E-2</v>
      </c>
      <c r="BD50" s="11">
        <f t="shared" si="296"/>
        <v>4.6650717703349276E-2</v>
      </c>
      <c r="BE50" s="11">
        <f t="shared" si="296"/>
        <v>6.6285714285714281E-2</v>
      </c>
      <c r="BF50" s="11">
        <f t="shared" si="296"/>
        <v>9.8606645230439494E-2</v>
      </c>
      <c r="BG50" s="11">
        <f t="shared" si="296"/>
        <v>8.8780487804878128E-2</v>
      </c>
      <c r="BH50" s="11">
        <f t="shared" si="296"/>
        <v>9.7670250896057409E-2</v>
      </c>
      <c r="BI50" s="11">
        <f t="shared" si="296"/>
        <v>9.1428571428571415E-2</v>
      </c>
      <c r="BJ50" s="11">
        <f t="shared" si="296"/>
        <v>6.2079281974569911E-2</v>
      </c>
      <c r="BK50" s="11">
        <f t="shared" si="296"/>
        <v>6.6197183098591461E-2</v>
      </c>
      <c r="BL50" s="11">
        <f t="shared" si="296"/>
        <v>3.8309114927344678E-2</v>
      </c>
      <c r="BM50" s="11">
        <f t="shared" si="296"/>
        <v>9.2875318066157675E-2</v>
      </c>
      <c r="BN50" s="11">
        <f t="shared" si="296"/>
        <v>8.3818393480791675E-2</v>
      </c>
      <c r="BO50" s="11">
        <f t="shared" si="296"/>
        <v>8.6466165413533913E-2</v>
      </c>
      <c r="BP50" s="11">
        <f t="shared" ref="BP50:CP50" si="297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97"/>
        <v>7.5454545454545441E-2</v>
      </c>
      <c r="BR50" s="11">
        <f t="shared" si="297"/>
        <v>8.3685545224006841E-2</v>
      </c>
      <c r="BS50" s="11">
        <f t="shared" si="297"/>
        <v>7.4492979719188668E-2</v>
      </c>
      <c r="BT50" s="11">
        <f t="shared" si="297"/>
        <v>0.10308529945553535</v>
      </c>
      <c r="BU50" s="11">
        <f t="shared" si="297"/>
        <v>8.2592958209937395E-2</v>
      </c>
      <c r="BV50" s="11">
        <f t="shared" si="297"/>
        <v>8.6018237082066795E-2</v>
      </c>
      <c r="BW50" s="11">
        <f t="shared" si="297"/>
        <v>0.10439406661069128</v>
      </c>
      <c r="BX50" s="11">
        <f t="shared" si="297"/>
        <v>8.1855043081601631E-2</v>
      </c>
      <c r="BY50" s="11">
        <f t="shared" si="297"/>
        <v>6.8400093698758546E-2</v>
      </c>
      <c r="BZ50" s="11">
        <f t="shared" si="297"/>
        <v>6.8844551633413742E-2</v>
      </c>
      <c r="CA50" s="11">
        <f t="shared" si="297"/>
        <v>8.0205128205128151E-2</v>
      </c>
      <c r="CB50" s="11">
        <f t="shared" si="297"/>
        <v>6.2856057728826409E-2</v>
      </c>
      <c r="CC50" s="11">
        <f t="shared" si="297"/>
        <v>4.1629444345185007E-2</v>
      </c>
      <c r="CD50" s="11">
        <f t="shared" si="297"/>
        <v>3.1560891938250402E-2</v>
      </c>
      <c r="CE50" s="11">
        <f t="shared" si="297"/>
        <v>2.9431326903890831E-2</v>
      </c>
      <c r="CF50" s="11">
        <f t="shared" si="297"/>
        <v>2.8751413341947973E-2</v>
      </c>
      <c r="CG50" s="11">
        <f t="shared" si="297"/>
        <v>2.2609514837494071E-2</v>
      </c>
      <c r="CH50" s="11">
        <f t="shared" si="297"/>
        <v>2.9633041609089528E-2</v>
      </c>
      <c r="CI50" s="11">
        <f t="shared" si="297"/>
        <v>2.5350432448553617E-2</v>
      </c>
      <c r="CJ50" s="11">
        <f t="shared" si="297"/>
        <v>2.8795811518324665E-2</v>
      </c>
      <c r="CK50" s="11">
        <f t="shared" si="297"/>
        <v>2.7424370935821285E-2</v>
      </c>
      <c r="CL50" s="11">
        <f t="shared" si="297"/>
        <v>2.3252614199229527E-2</v>
      </c>
      <c r="CM50" s="11">
        <f t="shared" si="297"/>
        <v>1.9228183407287824E-2</v>
      </c>
      <c r="CN50" s="11">
        <f t="shared" si="297"/>
        <v>1.7282321899736219E-2</v>
      </c>
      <c r="CO50" s="11">
        <f t="shared" si="297"/>
        <v>2.334327583970941E-2</v>
      </c>
      <c r="CP50" s="11">
        <f t="shared" si="297"/>
        <v>2.7499683183373369E-2</v>
      </c>
      <c r="CQ50" s="11">
        <f t="shared" si="77"/>
        <v>2.010360138135181E-2</v>
      </c>
      <c r="CR50" s="11">
        <f t="shared" ref="CR50:DW50" si="298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98"/>
        <v>2.7949571836346276E-2</v>
      </c>
      <c r="CT50" s="11">
        <f t="shared" si="298"/>
        <v>1.5041073701261176E-2</v>
      </c>
      <c r="CU50" s="11">
        <f t="shared" si="298"/>
        <v>1.4020289524677931E-2</v>
      </c>
      <c r="CV50" s="11">
        <f t="shared" si="298"/>
        <v>1.7198741007194318E-2</v>
      </c>
      <c r="CW50" s="11">
        <f t="shared" si="298"/>
        <v>1.7349983423582627E-2</v>
      </c>
      <c r="CX50" s="11">
        <f t="shared" si="298"/>
        <v>1.6293721485987289E-2</v>
      </c>
      <c r="CY50" s="11">
        <f t="shared" si="298"/>
        <v>1.6353142368533469E-2</v>
      </c>
      <c r="CZ50" s="11">
        <f t="shared" si="298"/>
        <v>1.0095698811652065E-2</v>
      </c>
      <c r="DA50" s="11">
        <f t="shared" si="298"/>
        <v>1.2077043206663252E-2</v>
      </c>
      <c r="DB50" s="11">
        <f t="shared" si="298"/>
        <v>1.5121901038987806E-2</v>
      </c>
      <c r="DC50" s="11">
        <f t="shared" si="298"/>
        <v>1.5301986218078545E-2</v>
      </c>
      <c r="DD50" s="11">
        <f t="shared" si="298"/>
        <v>1.167781215690189E-2</v>
      </c>
      <c r="DE50" s="11">
        <f t="shared" si="298"/>
        <v>1.430544593528027E-2</v>
      </c>
      <c r="DF50" s="11">
        <f t="shared" si="298"/>
        <v>1.3131018383425674E-2</v>
      </c>
      <c r="DG50" s="11">
        <f t="shared" si="298"/>
        <v>9.6966205837174524E-3</v>
      </c>
      <c r="DH50" s="11">
        <f t="shared" si="298"/>
        <v>1.0459256441951226E-2</v>
      </c>
      <c r="DI50" s="11">
        <f t="shared" si="298"/>
        <v>7.9043944669239252E-3</v>
      </c>
      <c r="DJ50" s="11">
        <f t="shared" si="298"/>
        <v>7.2822332181869953E-3</v>
      </c>
      <c r="DK50" s="11">
        <f t="shared" si="298"/>
        <v>7.04421169709879E-3</v>
      </c>
      <c r="DL50" s="11">
        <f t="shared" si="298"/>
        <v>4.233778186838455E-3</v>
      </c>
      <c r="DM50" s="11">
        <f t="shared" si="298"/>
        <v>7.1487489689303629E-3</v>
      </c>
      <c r="DN50" s="11">
        <f t="shared" si="298"/>
        <v>6.0970060970060302E-3</v>
      </c>
      <c r="DO50" s="11">
        <f t="shared" si="298"/>
        <v>6.2409551374820182E-3</v>
      </c>
      <c r="DP50" s="11">
        <f t="shared" si="298"/>
        <v>3.6853932584268723E-3</v>
      </c>
      <c r="DQ50" s="11">
        <f t="shared" si="298"/>
        <v>6.8063765000896392E-3</v>
      </c>
      <c r="DR50" s="11">
        <f t="shared" si="298"/>
        <v>6.4935064935065512E-3</v>
      </c>
      <c r="DS50" s="11">
        <f t="shared" si="298"/>
        <v>5.7445868316394755E-3</v>
      </c>
      <c r="DT50" s="11">
        <f t="shared" si="298"/>
        <v>4.2179261862917983E-3</v>
      </c>
      <c r="DU50" s="11">
        <f t="shared" si="298"/>
        <v>5.1627581379067866E-3</v>
      </c>
      <c r="DV50" s="11">
        <f t="shared" si="298"/>
        <v>6.2679550796551631E-3</v>
      </c>
      <c r="DW50" s="11">
        <f t="shared" si="298"/>
        <v>2.3358422008823432E-3</v>
      </c>
      <c r="DX50" s="11">
        <f t="shared" ref="DX50:FG50" si="299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99"/>
        <v>4.5583555517330065E-3</v>
      </c>
      <c r="DZ50" s="11">
        <f t="shared" si="299"/>
        <v>2.73972602739736E-3</v>
      </c>
      <c r="EA50" s="11">
        <f t="shared" si="299"/>
        <v>6.9159836065573188E-3</v>
      </c>
      <c r="EB50" s="11">
        <f t="shared" si="299"/>
        <v>3.3918426185024497E-3</v>
      </c>
      <c r="EC50" s="11">
        <f t="shared" si="299"/>
        <v>3.0423392208231981E-3</v>
      </c>
      <c r="ED50" s="11">
        <f t="shared" si="299"/>
        <v>2.5275928890386989E-3</v>
      </c>
      <c r="EE50" s="11">
        <f t="shared" si="299"/>
        <v>2.9414236490461487E-3</v>
      </c>
      <c r="EF50" s="11">
        <f t="shared" si="299"/>
        <v>3.1003854533266928E-3</v>
      </c>
      <c r="EG50" s="11">
        <f t="shared" si="299"/>
        <v>3.3414084036420544E-3</v>
      </c>
      <c r="EH50" s="11">
        <f t="shared" si="299"/>
        <v>5.3284489218217157E-3</v>
      </c>
      <c r="EI50" s="11">
        <f t="shared" si="299"/>
        <v>4.0579710144927894E-3</v>
      </c>
      <c r="EJ50" s="11">
        <f t="shared" si="299"/>
        <v>1.9795447047179504E-3</v>
      </c>
      <c r="EK50" s="11">
        <f t="shared" si="299"/>
        <v>1.1524530786961584E-3</v>
      </c>
      <c r="EL50" s="11">
        <f t="shared" si="299"/>
        <v>3.206709422792331E-3</v>
      </c>
      <c r="EM50" s="11">
        <f t="shared" si="299"/>
        <v>1.2294074256209431E-3</v>
      </c>
      <c r="EN50" s="11">
        <f t="shared" si="299"/>
        <v>1.5553372626064821E-3</v>
      </c>
      <c r="EO50" s="11">
        <f t="shared" si="299"/>
        <v>5.2308949734367616E-3</v>
      </c>
      <c r="EP50" s="11">
        <f t="shared" si="299"/>
        <v>3.252296934710186E-3</v>
      </c>
      <c r="EQ50" s="11">
        <f t="shared" si="299"/>
        <v>4.3763676148795838E-3</v>
      </c>
      <c r="ER50" s="11">
        <f t="shared" si="299"/>
        <v>1.9365770999757448E-3</v>
      </c>
      <c r="ES50" s="11">
        <f t="shared" si="299"/>
        <v>2.6576467745831334E-3</v>
      </c>
      <c r="ET50" s="11">
        <f t="shared" si="299"/>
        <v>3.5341365461847296E-3</v>
      </c>
      <c r="EU50" s="11">
        <f t="shared" si="299"/>
        <v>4.0019209220425456E-3</v>
      </c>
      <c r="EV50" s="11">
        <f t="shared" si="299"/>
        <v>3.7468112244898322E-3</v>
      </c>
      <c r="EW50" s="11">
        <f t="shared" si="299"/>
        <v>0</v>
      </c>
      <c r="EX50" s="11">
        <f t="shared" si="299"/>
        <v>0</v>
      </c>
      <c r="EY50" s="11">
        <f t="shared" si="299"/>
        <v>1.0801366055118722E-2</v>
      </c>
      <c r="EZ50" s="11">
        <f t="shared" si="299"/>
        <v>2.6714858175531653E-3</v>
      </c>
      <c r="FA50" s="11">
        <f t="shared" si="299"/>
        <v>4.2316432881435162E-3</v>
      </c>
      <c r="FB50" s="11">
        <f t="shared" si="299"/>
        <v>1.6387046429964247E-3</v>
      </c>
      <c r="FC50" s="11">
        <f t="shared" si="299"/>
        <v>3.0383296977252172E-3</v>
      </c>
      <c r="FD50" s="11">
        <f t="shared" si="299"/>
        <v>0</v>
      </c>
      <c r="FE50" s="11">
        <f t="shared" si="299"/>
        <v>0</v>
      </c>
      <c r="FF50" s="11">
        <f t="shared" si="299"/>
        <v>5.9029126213592242E-3</v>
      </c>
      <c r="FG50" s="11">
        <f t="shared" si="299"/>
        <v>1.31263995058295E-3</v>
      </c>
      <c r="FH50" s="11">
        <f t="shared" si="42"/>
        <v>2.0049352251696462E-3</v>
      </c>
      <c r="FI50" s="11">
        <f t="shared" si="43"/>
        <v>1.6161305217792243E-3</v>
      </c>
      <c r="FJ50" s="11">
        <f t="shared" si="44"/>
        <v>1.3061851709565975E-3</v>
      </c>
      <c r="FK50" s="11">
        <f t="shared" si="45"/>
        <v>0</v>
      </c>
      <c r="FL50" s="11">
        <f t="shared" si="46"/>
        <v>7.6734192756333641E-5</v>
      </c>
      <c r="FM50" s="11">
        <f t="shared" si="47"/>
        <v>3.5295020333001581E-3</v>
      </c>
      <c r="FN50" s="11">
        <f t="shared" si="48"/>
        <v>7.6458444835236783E-4</v>
      </c>
      <c r="FO50" s="11">
        <f t="shared" si="49"/>
        <v>9.1680036672014964E-4</v>
      </c>
      <c r="FP50" s="11">
        <f t="shared" si="50"/>
        <v>1.2212808182581192E-3</v>
      </c>
      <c r="FQ50" s="11">
        <f t="shared" si="51"/>
        <v>2.2871083326980735E-3</v>
      </c>
      <c r="FR50" s="11">
        <f t="shared" si="52"/>
        <v>0</v>
      </c>
      <c r="FS50" s="11" t="e">
        <f t="shared" si="53"/>
        <v>#N/A</v>
      </c>
      <c r="FT50" s="11" t="e">
        <f t="shared" si="54"/>
        <v>#N/A</v>
      </c>
      <c r="FU50" s="11" t="e">
        <f t="shared" si="55"/>
        <v>#N/A</v>
      </c>
      <c r="FV50" s="11" t="e">
        <f t="shared" si="56"/>
        <v>#N/A</v>
      </c>
      <c r="FW50" s="11" t="e">
        <f t="shared" si="57"/>
        <v>#N/A</v>
      </c>
      <c r="FX50" s="11" t="e">
        <f t="shared" si="58"/>
        <v>#N/A</v>
      </c>
      <c r="FY50" s="11" t="e">
        <f t="shared" si="59"/>
        <v>#N/A</v>
      </c>
      <c r="FZ50" s="11" t="e">
        <f t="shared" si="60"/>
        <v>#N/A</v>
      </c>
      <c r="GA50" s="11" t="e">
        <f t="shared" si="61"/>
        <v>#N/A</v>
      </c>
      <c r="GB50" s="11" t="e">
        <f t="shared" si="62"/>
        <v>#N/A</v>
      </c>
      <c r="GC50" s="11" t="e">
        <f t="shared" si="63"/>
        <v>#N/A</v>
      </c>
      <c r="GD50" s="11" t="e">
        <f t="shared" si="64"/>
        <v>#N/A</v>
      </c>
      <c r="GE50" s="11" t="e">
        <f t="shared" si="65"/>
        <v>#N/A</v>
      </c>
      <c r="GF50" s="11" t="e">
        <f t="shared" si="66"/>
        <v>#N/A</v>
      </c>
      <c r="GG50" s="11" t="e">
        <f t="shared" si="67"/>
        <v>#N/A</v>
      </c>
      <c r="GH50" s="11" t="e">
        <f t="shared" si="68"/>
        <v>#N/A</v>
      </c>
      <c r="GI50" s="11" t="e">
        <f t="shared" si="69"/>
        <v>#N/A</v>
      </c>
      <c r="GJ50" s="11" t="e">
        <f t="shared" si="70"/>
        <v>#N/A</v>
      </c>
      <c r="GK50" s="11" t="e">
        <f t="shared" si="71"/>
        <v>#N/A</v>
      </c>
      <c r="GL50" s="11" t="e">
        <f t="shared" si="72"/>
        <v>#N/A</v>
      </c>
      <c r="GM50" s="11" t="e">
        <f t="shared" si="73"/>
        <v>#N/A</v>
      </c>
    </row>
    <row r="51" spans="2:195" x14ac:dyDescent="0.55000000000000004">
      <c r="B51" t="str">
        <f>Infections!A51</f>
        <v>Diamond Princess</v>
      </c>
      <c r="C51" s="11" t="e">
        <v>#N/A</v>
      </c>
      <c r="D51" s="11">
        <f t="shared" ref="D51:AI51" si="300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300"/>
        <v>0</v>
      </c>
      <c r="F51" s="11">
        <f t="shared" si="300"/>
        <v>0</v>
      </c>
      <c r="G51" s="11">
        <f t="shared" si="300"/>
        <v>0</v>
      </c>
      <c r="H51" s="11">
        <f t="shared" si="300"/>
        <v>0</v>
      </c>
      <c r="I51" s="11">
        <f t="shared" si="300"/>
        <v>0</v>
      </c>
      <c r="J51" s="11">
        <f t="shared" si="300"/>
        <v>0</v>
      </c>
      <c r="K51" s="11">
        <f t="shared" si="300"/>
        <v>0</v>
      </c>
      <c r="L51" s="11">
        <f t="shared" si="300"/>
        <v>0</v>
      </c>
      <c r="M51" s="11">
        <f t="shared" si="300"/>
        <v>0</v>
      </c>
      <c r="N51" s="11">
        <f t="shared" si="300"/>
        <v>0</v>
      </c>
      <c r="O51" s="11">
        <f t="shared" si="300"/>
        <v>0</v>
      </c>
      <c r="P51" s="11">
        <f t="shared" si="300"/>
        <v>0</v>
      </c>
      <c r="Q51" s="11">
        <f t="shared" si="300"/>
        <v>0</v>
      </c>
      <c r="R51" s="11">
        <f t="shared" si="300"/>
        <v>0</v>
      </c>
      <c r="S51" s="11">
        <f t="shared" si="300"/>
        <v>0</v>
      </c>
      <c r="T51" s="11">
        <f t="shared" si="300"/>
        <v>0</v>
      </c>
      <c r="U51" s="11">
        <f t="shared" si="300"/>
        <v>4.9180327868852514E-2</v>
      </c>
      <c r="V51" s="11">
        <f t="shared" si="300"/>
        <v>1.109375</v>
      </c>
      <c r="W51" s="11">
        <f t="shared" si="300"/>
        <v>0</v>
      </c>
      <c r="X51" s="11">
        <f t="shared" si="300"/>
        <v>0.29629629629629628</v>
      </c>
      <c r="Y51" s="11">
        <f t="shared" si="300"/>
        <v>0</v>
      </c>
      <c r="Z51" s="11">
        <f t="shared" si="300"/>
        <v>0.24571428571428577</v>
      </c>
      <c r="AA51" s="11">
        <f t="shared" si="300"/>
        <v>0.30733944954128445</v>
      </c>
      <c r="AB51" s="11">
        <f t="shared" si="300"/>
        <v>0.2456140350877194</v>
      </c>
      <c r="AC51" s="11">
        <f t="shared" si="300"/>
        <v>0.27887323943661979</v>
      </c>
      <c r="AD51" s="11">
        <f t="shared" si="300"/>
        <v>0.19383259911894268</v>
      </c>
      <c r="AE51" s="11">
        <f t="shared" si="300"/>
        <v>0.14575645756457556</v>
      </c>
      <c r="AF51" s="11">
        <f t="shared" si="300"/>
        <v>2.0933977455716679E-2</v>
      </c>
      <c r="AG51" s="11">
        <f t="shared" si="300"/>
        <v>0</v>
      </c>
      <c r="AH51" s="11">
        <f t="shared" si="300"/>
        <v>0</v>
      </c>
      <c r="AI51" s="11">
        <f t="shared" si="300"/>
        <v>8.9905362776025344E-2</v>
      </c>
      <c r="AJ51" s="11">
        <f t="shared" ref="AJ51:BO51" si="301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301"/>
        <v>0</v>
      </c>
      <c r="AL51" s="11">
        <f t="shared" si="301"/>
        <v>2.0260492040520939E-2</v>
      </c>
      <c r="AM51" s="11">
        <f t="shared" si="301"/>
        <v>0</v>
      </c>
      <c r="AN51" s="11">
        <f t="shared" si="301"/>
        <v>0</v>
      </c>
      <c r="AO51" s="11">
        <f t="shared" si="301"/>
        <v>0</v>
      </c>
      <c r="AP51" s="11">
        <f t="shared" si="301"/>
        <v>0</v>
      </c>
      <c r="AQ51" s="11">
        <f t="shared" si="301"/>
        <v>0</v>
      </c>
      <c r="AR51" s="11">
        <f t="shared" si="301"/>
        <v>1.4184397163119478E-3</v>
      </c>
      <c r="AS51" s="11">
        <f t="shared" si="301"/>
        <v>0</v>
      </c>
      <c r="AT51" s="11">
        <f t="shared" si="301"/>
        <v>0</v>
      </c>
      <c r="AU51" s="11">
        <f t="shared" si="301"/>
        <v>0</v>
      </c>
      <c r="AV51" s="11">
        <f t="shared" si="301"/>
        <v>0</v>
      </c>
      <c r="AW51" s="11">
        <f t="shared" si="301"/>
        <v>0</v>
      </c>
      <c r="AX51" s="11">
        <f t="shared" si="301"/>
        <v>0</v>
      </c>
      <c r="AY51" s="11">
        <f t="shared" si="301"/>
        <v>0</v>
      </c>
      <c r="AZ51" s="11">
        <f t="shared" si="301"/>
        <v>0</v>
      </c>
      <c r="BA51" s="11">
        <f t="shared" si="301"/>
        <v>0</v>
      </c>
      <c r="BB51" s="11">
        <f t="shared" si="301"/>
        <v>0</v>
      </c>
      <c r="BC51" s="11">
        <f t="shared" si="301"/>
        <v>0</v>
      </c>
      <c r="BD51" s="11">
        <f t="shared" si="301"/>
        <v>0</v>
      </c>
      <c r="BE51" s="11">
        <f t="shared" si="301"/>
        <v>0</v>
      </c>
      <c r="BF51" s="11">
        <f t="shared" si="301"/>
        <v>6.6572237960339953E-2</v>
      </c>
      <c r="BG51" s="11">
        <f t="shared" si="301"/>
        <v>7.9681274900398336E-3</v>
      </c>
      <c r="BH51" s="11">
        <f t="shared" si="301"/>
        <v>0</v>
      </c>
      <c r="BI51" s="11">
        <f t="shared" si="301"/>
        <v>2.6350461133068936E-3</v>
      </c>
      <c r="BJ51" s="11">
        <f t="shared" si="301"/>
        <v>0</v>
      </c>
      <c r="BK51" s="11">
        <f t="shared" si="301"/>
        <v>0</v>
      </c>
      <c r="BL51" s="11">
        <f t="shared" si="301"/>
        <v>0</v>
      </c>
      <c r="BM51" s="11">
        <f t="shared" si="301"/>
        <v>0</v>
      </c>
      <c r="BN51" s="11">
        <f t="shared" si="301"/>
        <v>0</v>
      </c>
      <c r="BO51" s="11">
        <f t="shared" si="301"/>
        <v>0</v>
      </c>
      <c r="BP51" s="11">
        <f t="shared" ref="BP51:CP51" si="302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302"/>
        <v>0</v>
      </c>
      <c r="BR51" s="11">
        <f t="shared" si="302"/>
        <v>0</v>
      </c>
      <c r="BS51" s="11">
        <f t="shared" si="302"/>
        <v>0</v>
      </c>
      <c r="BT51" s="11">
        <f t="shared" si="302"/>
        <v>0</v>
      </c>
      <c r="BU51" s="11">
        <f t="shared" si="302"/>
        <v>0</v>
      </c>
      <c r="BV51" s="11">
        <f t="shared" si="302"/>
        <v>0</v>
      </c>
      <c r="BW51" s="11">
        <f t="shared" si="302"/>
        <v>0</v>
      </c>
      <c r="BX51" s="11">
        <f t="shared" si="302"/>
        <v>0</v>
      </c>
      <c r="BY51" s="11">
        <f t="shared" si="302"/>
        <v>0</v>
      </c>
      <c r="BZ51" s="11">
        <f t="shared" si="302"/>
        <v>0</v>
      </c>
      <c r="CA51" s="11">
        <f t="shared" si="302"/>
        <v>0</v>
      </c>
      <c r="CB51" s="11">
        <f t="shared" si="302"/>
        <v>0</v>
      </c>
      <c r="CC51" s="11">
        <f t="shared" si="302"/>
        <v>0</v>
      </c>
      <c r="CD51" s="11">
        <f t="shared" si="302"/>
        <v>0</v>
      </c>
      <c r="CE51" s="11">
        <f t="shared" si="302"/>
        <v>0</v>
      </c>
      <c r="CF51" s="11">
        <f t="shared" si="302"/>
        <v>0</v>
      </c>
      <c r="CG51" s="11">
        <f t="shared" si="302"/>
        <v>0</v>
      </c>
      <c r="CH51" s="11">
        <f t="shared" si="302"/>
        <v>0</v>
      </c>
      <c r="CI51" s="11">
        <f t="shared" si="302"/>
        <v>0</v>
      </c>
      <c r="CJ51" s="11">
        <f t="shared" si="302"/>
        <v>0</v>
      </c>
      <c r="CK51" s="11">
        <f t="shared" si="302"/>
        <v>0</v>
      </c>
      <c r="CL51" s="11">
        <f t="shared" si="302"/>
        <v>0</v>
      </c>
      <c r="CM51" s="11">
        <f t="shared" si="302"/>
        <v>0</v>
      </c>
      <c r="CN51" s="11">
        <f t="shared" si="302"/>
        <v>0</v>
      </c>
      <c r="CO51" s="11">
        <f t="shared" si="302"/>
        <v>0</v>
      </c>
      <c r="CP51" s="11">
        <f t="shared" si="302"/>
        <v>0</v>
      </c>
      <c r="CQ51" s="11">
        <f t="shared" si="77"/>
        <v>0</v>
      </c>
      <c r="CR51" s="11">
        <f t="shared" ref="CR51:DW51" si="303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303"/>
        <v>0</v>
      </c>
      <c r="CT51" s="11">
        <f t="shared" si="303"/>
        <v>0</v>
      </c>
      <c r="CU51" s="11">
        <f t="shared" si="303"/>
        <v>0</v>
      </c>
      <c r="CV51" s="11">
        <f t="shared" si="303"/>
        <v>0</v>
      </c>
      <c r="CW51" s="11">
        <f t="shared" si="303"/>
        <v>0</v>
      </c>
      <c r="CX51" s="11">
        <f t="shared" si="303"/>
        <v>0</v>
      </c>
      <c r="CY51" s="11">
        <f t="shared" si="303"/>
        <v>0</v>
      </c>
      <c r="CZ51" s="11">
        <f t="shared" si="303"/>
        <v>0</v>
      </c>
      <c r="DA51" s="11">
        <f t="shared" si="303"/>
        <v>0</v>
      </c>
      <c r="DB51" s="11">
        <f t="shared" si="303"/>
        <v>0</v>
      </c>
      <c r="DC51" s="11">
        <f t="shared" si="303"/>
        <v>0</v>
      </c>
      <c r="DD51" s="11">
        <f t="shared" si="303"/>
        <v>0</v>
      </c>
      <c r="DE51" s="11">
        <f t="shared" si="303"/>
        <v>0</v>
      </c>
      <c r="DF51" s="11">
        <f t="shared" si="303"/>
        <v>0</v>
      </c>
      <c r="DG51" s="11">
        <f t="shared" si="303"/>
        <v>0</v>
      </c>
      <c r="DH51" s="11">
        <f t="shared" si="303"/>
        <v>0</v>
      </c>
      <c r="DI51" s="11">
        <f t="shared" si="303"/>
        <v>0</v>
      </c>
      <c r="DJ51" s="11">
        <f t="shared" si="303"/>
        <v>0</v>
      </c>
      <c r="DK51" s="11">
        <f t="shared" si="303"/>
        <v>0</v>
      </c>
      <c r="DL51" s="11">
        <f t="shared" si="303"/>
        <v>0</v>
      </c>
      <c r="DM51" s="11">
        <f t="shared" si="303"/>
        <v>0</v>
      </c>
      <c r="DN51" s="11">
        <f t="shared" si="303"/>
        <v>0</v>
      </c>
      <c r="DO51" s="11">
        <f t="shared" si="303"/>
        <v>0</v>
      </c>
      <c r="DP51" s="11">
        <f t="shared" si="303"/>
        <v>0</v>
      </c>
      <c r="DQ51" s="11">
        <f t="shared" si="303"/>
        <v>0</v>
      </c>
      <c r="DR51" s="11">
        <f t="shared" si="303"/>
        <v>0</v>
      </c>
      <c r="DS51" s="11">
        <f t="shared" si="303"/>
        <v>0</v>
      </c>
      <c r="DT51" s="11">
        <f t="shared" si="303"/>
        <v>0</v>
      </c>
      <c r="DU51" s="11">
        <f t="shared" si="303"/>
        <v>0</v>
      </c>
      <c r="DV51" s="11">
        <f t="shared" si="303"/>
        <v>0</v>
      </c>
      <c r="DW51" s="11">
        <f t="shared" si="303"/>
        <v>0</v>
      </c>
      <c r="DX51" s="11">
        <f t="shared" ref="DX51:FG51" si="304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304"/>
        <v>0</v>
      </c>
      <c r="DZ51" s="11">
        <f t="shared" si="304"/>
        <v>0</v>
      </c>
      <c r="EA51" s="11">
        <f t="shared" si="304"/>
        <v>0</v>
      </c>
      <c r="EB51" s="11">
        <f t="shared" si="304"/>
        <v>0</v>
      </c>
      <c r="EC51" s="11">
        <f t="shared" si="304"/>
        <v>0</v>
      </c>
      <c r="ED51" s="11">
        <f t="shared" si="304"/>
        <v>0</v>
      </c>
      <c r="EE51" s="11">
        <f t="shared" si="304"/>
        <v>0</v>
      </c>
      <c r="EF51" s="11">
        <f t="shared" si="304"/>
        <v>0</v>
      </c>
      <c r="EG51" s="11">
        <f t="shared" si="304"/>
        <v>0</v>
      </c>
      <c r="EH51" s="11">
        <f t="shared" si="304"/>
        <v>0</v>
      </c>
      <c r="EI51" s="11">
        <f t="shared" si="304"/>
        <v>0</v>
      </c>
      <c r="EJ51" s="11">
        <f t="shared" si="304"/>
        <v>0</v>
      </c>
      <c r="EK51" s="11">
        <f t="shared" si="304"/>
        <v>0</v>
      </c>
      <c r="EL51" s="11">
        <f t="shared" si="304"/>
        <v>0</v>
      </c>
      <c r="EM51" s="11">
        <f t="shared" si="304"/>
        <v>0</v>
      </c>
      <c r="EN51" s="11">
        <f t="shared" si="304"/>
        <v>0</v>
      </c>
      <c r="EO51" s="11">
        <f t="shared" si="304"/>
        <v>0</v>
      </c>
      <c r="EP51" s="11">
        <f t="shared" si="304"/>
        <v>0</v>
      </c>
      <c r="EQ51" s="11">
        <f t="shared" si="304"/>
        <v>0</v>
      </c>
      <c r="ER51" s="11">
        <f t="shared" si="304"/>
        <v>0</v>
      </c>
      <c r="ES51" s="11">
        <f t="shared" si="304"/>
        <v>0</v>
      </c>
      <c r="ET51" s="11">
        <f t="shared" si="304"/>
        <v>0</v>
      </c>
      <c r="EU51" s="11">
        <f t="shared" si="304"/>
        <v>0</v>
      </c>
      <c r="EV51" s="11">
        <f t="shared" si="304"/>
        <v>0</v>
      </c>
      <c r="EW51" s="11">
        <f t="shared" si="304"/>
        <v>0</v>
      </c>
      <c r="EX51" s="11">
        <f t="shared" si="304"/>
        <v>0</v>
      </c>
      <c r="EY51" s="11">
        <f t="shared" si="304"/>
        <v>0</v>
      </c>
      <c r="EZ51" s="11">
        <f t="shared" si="304"/>
        <v>0</v>
      </c>
      <c r="FA51" s="11">
        <f t="shared" si="304"/>
        <v>0</v>
      </c>
      <c r="FB51" s="11">
        <f t="shared" si="304"/>
        <v>0</v>
      </c>
      <c r="FC51" s="11">
        <f t="shared" si="304"/>
        <v>0</v>
      </c>
      <c r="FD51" s="11">
        <f t="shared" si="304"/>
        <v>0</v>
      </c>
      <c r="FE51" s="11">
        <f t="shared" si="304"/>
        <v>0</v>
      </c>
      <c r="FF51" s="11">
        <f t="shared" si="304"/>
        <v>0</v>
      </c>
      <c r="FG51" s="11">
        <f t="shared" si="304"/>
        <v>0</v>
      </c>
      <c r="FH51" s="11">
        <f t="shared" si="42"/>
        <v>0</v>
      </c>
      <c r="FI51" s="11">
        <f t="shared" si="43"/>
        <v>0</v>
      </c>
      <c r="FJ51" s="11">
        <f t="shared" si="44"/>
        <v>0</v>
      </c>
      <c r="FK51" s="11">
        <f t="shared" si="45"/>
        <v>0</v>
      </c>
      <c r="FL51" s="11">
        <f t="shared" si="46"/>
        <v>0</v>
      </c>
      <c r="FM51" s="11">
        <f t="shared" si="47"/>
        <v>0</v>
      </c>
      <c r="FN51" s="11">
        <f t="shared" si="48"/>
        <v>0</v>
      </c>
      <c r="FO51" s="11">
        <f t="shared" si="49"/>
        <v>0</v>
      </c>
      <c r="FP51" s="11">
        <f t="shared" si="50"/>
        <v>0</v>
      </c>
      <c r="FQ51" s="11">
        <f t="shared" si="51"/>
        <v>0</v>
      </c>
      <c r="FR51" s="11">
        <f t="shared" si="52"/>
        <v>0</v>
      </c>
      <c r="FS51" s="11" t="e">
        <f t="shared" si="53"/>
        <v>#N/A</v>
      </c>
      <c r="FT51" s="11" t="e">
        <f t="shared" si="54"/>
        <v>#N/A</v>
      </c>
      <c r="FU51" s="11" t="e">
        <f t="shared" si="55"/>
        <v>#N/A</v>
      </c>
      <c r="FV51" s="11" t="e">
        <f t="shared" si="56"/>
        <v>#N/A</v>
      </c>
      <c r="FW51" s="11" t="e">
        <f t="shared" si="57"/>
        <v>#N/A</v>
      </c>
      <c r="FX51" s="11" t="e">
        <f t="shared" si="58"/>
        <v>#N/A</v>
      </c>
      <c r="FY51" s="11" t="e">
        <f t="shared" si="59"/>
        <v>#N/A</v>
      </c>
      <c r="FZ51" s="11" t="e">
        <f t="shared" si="60"/>
        <v>#N/A</v>
      </c>
      <c r="GA51" s="11" t="e">
        <f t="shared" si="61"/>
        <v>#N/A</v>
      </c>
      <c r="GB51" s="11" t="e">
        <f t="shared" si="62"/>
        <v>#N/A</v>
      </c>
      <c r="GC51" s="11" t="e">
        <f t="shared" si="63"/>
        <v>#N/A</v>
      </c>
      <c r="GD51" s="11" t="e">
        <f t="shared" si="64"/>
        <v>#N/A</v>
      </c>
      <c r="GE51" s="11" t="e">
        <f t="shared" si="65"/>
        <v>#N/A</v>
      </c>
      <c r="GF51" s="11" t="e">
        <f t="shared" si="66"/>
        <v>#N/A</v>
      </c>
      <c r="GG51" s="11" t="e">
        <f t="shared" si="67"/>
        <v>#N/A</v>
      </c>
      <c r="GH51" s="11" t="e">
        <f t="shared" si="68"/>
        <v>#N/A</v>
      </c>
      <c r="GI51" s="11" t="e">
        <f t="shared" si="69"/>
        <v>#N/A</v>
      </c>
      <c r="GJ51" s="11" t="e">
        <f t="shared" si="70"/>
        <v>#N/A</v>
      </c>
      <c r="GK51" s="11" t="e">
        <f t="shared" si="71"/>
        <v>#N/A</v>
      </c>
      <c r="GL51" s="11" t="e">
        <f t="shared" si="72"/>
        <v>#N/A</v>
      </c>
      <c r="GM51" s="11" t="e">
        <f t="shared" si="73"/>
        <v>#N/A</v>
      </c>
    </row>
    <row r="52" spans="2:195" x14ac:dyDescent="0.55000000000000004">
      <c r="B52" t="str">
        <f>Infections!A52</f>
        <v>Djibouti</v>
      </c>
      <c r="C52" s="11" t="e">
        <v>#N/A</v>
      </c>
      <c r="D52" s="11">
        <f t="shared" ref="D52:AI52" si="305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305"/>
        <v>0</v>
      </c>
      <c r="F52" s="11">
        <f t="shared" si="305"/>
        <v>0</v>
      </c>
      <c r="G52" s="11">
        <f t="shared" si="305"/>
        <v>0</v>
      </c>
      <c r="H52" s="11">
        <f t="shared" si="305"/>
        <v>0</v>
      </c>
      <c r="I52" s="11">
        <f t="shared" si="305"/>
        <v>0</v>
      </c>
      <c r="J52" s="11">
        <f t="shared" si="305"/>
        <v>0</v>
      </c>
      <c r="K52" s="11">
        <f t="shared" si="305"/>
        <v>0</v>
      </c>
      <c r="L52" s="11">
        <f t="shared" si="305"/>
        <v>0</v>
      </c>
      <c r="M52" s="11">
        <f t="shared" si="305"/>
        <v>0</v>
      </c>
      <c r="N52" s="11">
        <f t="shared" si="305"/>
        <v>0</v>
      </c>
      <c r="O52" s="11">
        <f t="shared" si="305"/>
        <v>0</v>
      </c>
      <c r="P52" s="11">
        <f t="shared" si="305"/>
        <v>0</v>
      </c>
      <c r="Q52" s="11">
        <f t="shared" si="305"/>
        <v>0</v>
      </c>
      <c r="R52" s="11">
        <f t="shared" si="305"/>
        <v>0</v>
      </c>
      <c r="S52" s="11">
        <f t="shared" si="305"/>
        <v>0</v>
      </c>
      <c r="T52" s="11">
        <f t="shared" si="305"/>
        <v>0</v>
      </c>
      <c r="U52" s="11">
        <f t="shared" si="305"/>
        <v>0</v>
      </c>
      <c r="V52" s="11">
        <f t="shared" si="305"/>
        <v>0</v>
      </c>
      <c r="W52" s="11">
        <f t="shared" si="305"/>
        <v>0</v>
      </c>
      <c r="X52" s="11">
        <f t="shared" si="305"/>
        <v>0</v>
      </c>
      <c r="Y52" s="11">
        <f t="shared" si="305"/>
        <v>0</v>
      </c>
      <c r="Z52" s="11">
        <f t="shared" si="305"/>
        <v>0</v>
      </c>
      <c r="AA52" s="11">
        <f t="shared" si="305"/>
        <v>0</v>
      </c>
      <c r="AB52" s="11">
        <f t="shared" si="305"/>
        <v>0</v>
      </c>
      <c r="AC52" s="11">
        <f t="shared" si="305"/>
        <v>0</v>
      </c>
      <c r="AD52" s="11">
        <f t="shared" si="305"/>
        <v>0</v>
      </c>
      <c r="AE52" s="11">
        <f t="shared" si="305"/>
        <v>0</v>
      </c>
      <c r="AF52" s="11">
        <f t="shared" si="305"/>
        <v>0</v>
      </c>
      <c r="AG52" s="11">
        <f t="shared" si="305"/>
        <v>0</v>
      </c>
      <c r="AH52" s="11">
        <f t="shared" si="305"/>
        <v>0</v>
      </c>
      <c r="AI52" s="11">
        <f t="shared" si="305"/>
        <v>0</v>
      </c>
      <c r="AJ52" s="11">
        <f t="shared" ref="AJ52:BO52" si="306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306"/>
        <v>0</v>
      </c>
      <c r="AL52" s="11">
        <f t="shared" si="306"/>
        <v>0</v>
      </c>
      <c r="AM52" s="11">
        <f t="shared" si="306"/>
        <v>0</v>
      </c>
      <c r="AN52" s="11">
        <f t="shared" si="306"/>
        <v>0</v>
      </c>
      <c r="AO52" s="11">
        <f t="shared" si="306"/>
        <v>0</v>
      </c>
      <c r="AP52" s="11">
        <f t="shared" si="306"/>
        <v>0</v>
      </c>
      <c r="AQ52" s="11">
        <f t="shared" si="306"/>
        <v>0</v>
      </c>
      <c r="AR52" s="11">
        <f t="shared" si="306"/>
        <v>0</v>
      </c>
      <c r="AS52" s="11">
        <f t="shared" si="306"/>
        <v>0</v>
      </c>
      <c r="AT52" s="11">
        <f t="shared" si="306"/>
        <v>0</v>
      </c>
      <c r="AU52" s="11">
        <f t="shared" si="306"/>
        <v>0</v>
      </c>
      <c r="AV52" s="11">
        <f t="shared" si="306"/>
        <v>0</v>
      </c>
      <c r="AW52" s="11">
        <f t="shared" si="306"/>
        <v>0</v>
      </c>
      <c r="AX52" s="11">
        <f t="shared" si="306"/>
        <v>0</v>
      </c>
      <c r="AY52" s="11">
        <f t="shared" si="306"/>
        <v>0</v>
      </c>
      <c r="AZ52" s="11">
        <f t="shared" si="306"/>
        <v>0</v>
      </c>
      <c r="BA52" s="11">
        <f t="shared" si="306"/>
        <v>0</v>
      </c>
      <c r="BB52" s="11">
        <f t="shared" si="306"/>
        <v>0</v>
      </c>
      <c r="BC52" s="11">
        <f t="shared" si="306"/>
        <v>0</v>
      </c>
      <c r="BD52" s="11">
        <f t="shared" si="306"/>
        <v>0</v>
      </c>
      <c r="BE52" s="11">
        <f t="shared" si="306"/>
        <v>0</v>
      </c>
      <c r="BF52" s="11">
        <f t="shared" si="306"/>
        <v>0</v>
      </c>
      <c r="BG52" s="11">
        <f t="shared" si="306"/>
        <v>0</v>
      </c>
      <c r="BH52" s="11">
        <f t="shared" si="306"/>
        <v>0</v>
      </c>
      <c r="BI52" s="11">
        <f t="shared" si="306"/>
        <v>0</v>
      </c>
      <c r="BJ52" s="11">
        <f t="shared" si="306"/>
        <v>0</v>
      </c>
      <c r="BK52" s="11">
        <f t="shared" si="306"/>
        <v>0</v>
      </c>
      <c r="BL52" s="11">
        <f t="shared" si="306"/>
        <v>2</v>
      </c>
      <c r="BM52" s="11">
        <f t="shared" si="306"/>
        <v>0</v>
      </c>
      <c r="BN52" s="11">
        <f t="shared" si="306"/>
        <v>2.6666666666666665</v>
      </c>
      <c r="BO52" s="11">
        <f t="shared" si="306"/>
        <v>0</v>
      </c>
      <c r="BP52" s="11">
        <f t="shared" ref="BP52:CP52" si="307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307"/>
        <v>0.16666666666666674</v>
      </c>
      <c r="BR52" s="11">
        <f t="shared" si="307"/>
        <v>0.28571428571428581</v>
      </c>
      <c r="BS52" s="11">
        <f t="shared" si="307"/>
        <v>0</v>
      </c>
      <c r="BT52" s="11">
        <f t="shared" si="307"/>
        <v>0.66666666666666674</v>
      </c>
      <c r="BU52" s="11">
        <f t="shared" si="307"/>
        <v>0.10000000000000009</v>
      </c>
      <c r="BV52" s="11">
        <f t="shared" si="307"/>
        <v>0.21212121212121215</v>
      </c>
      <c r="BW52" s="11">
        <f t="shared" si="307"/>
        <v>0.22500000000000009</v>
      </c>
      <c r="BX52" s="11">
        <f t="shared" si="307"/>
        <v>2.0408163265306145E-2</v>
      </c>
      <c r="BY52" s="11">
        <f t="shared" si="307"/>
        <v>0.17999999999999994</v>
      </c>
      <c r="BZ52" s="11">
        <f t="shared" si="307"/>
        <v>0.52542372881355925</v>
      </c>
      <c r="CA52" s="11">
        <f t="shared" si="307"/>
        <v>0</v>
      </c>
      <c r="CB52" s="11">
        <f t="shared" si="307"/>
        <v>0.5</v>
      </c>
      <c r="CC52" s="11">
        <f t="shared" si="307"/>
        <v>0</v>
      </c>
      <c r="CD52" s="11">
        <f t="shared" si="307"/>
        <v>0.11111111111111116</v>
      </c>
      <c r="CE52" s="11">
        <f t="shared" si="307"/>
        <v>0.24666666666666659</v>
      </c>
      <c r="CF52" s="11">
        <f t="shared" si="307"/>
        <v>0.14438502673796783</v>
      </c>
      <c r="CG52" s="11">
        <f t="shared" si="307"/>
        <v>0.39252336448598135</v>
      </c>
      <c r="CH52" s="11">
        <f t="shared" si="307"/>
        <v>0.21812080536912748</v>
      </c>
      <c r="CI52" s="11">
        <f t="shared" si="307"/>
        <v>0.19834710743801653</v>
      </c>
      <c r="CJ52" s="11">
        <f t="shared" si="307"/>
        <v>0.35862068965517246</v>
      </c>
      <c r="CK52" s="11">
        <f t="shared" si="307"/>
        <v>0.23857868020304562</v>
      </c>
      <c r="CL52" s="11">
        <f t="shared" si="307"/>
        <v>0</v>
      </c>
      <c r="CM52" s="11">
        <f t="shared" si="307"/>
        <v>0.15573770491803285</v>
      </c>
      <c r="CN52" s="11">
        <f t="shared" si="307"/>
        <v>0</v>
      </c>
      <c r="CO52" s="11">
        <f t="shared" si="307"/>
        <v>0.11702127659574457</v>
      </c>
      <c r="CP52" s="11">
        <f t="shared" si="307"/>
        <v>3.0687830687830653E-2</v>
      </c>
      <c r="CQ52" s="11">
        <f t="shared" si="77"/>
        <v>1.2320328542094527E-2</v>
      </c>
      <c r="CR52" s="11">
        <f t="shared" ref="CR52:DW52" si="308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308"/>
        <v>9.009009009008917E-3</v>
      </c>
      <c r="CT52" s="11">
        <f t="shared" si="308"/>
        <v>1.4880952380952328E-2</v>
      </c>
      <c r="CU52" s="11">
        <f t="shared" si="308"/>
        <v>1.1730205278592365E-2</v>
      </c>
      <c r="CV52" s="11">
        <f t="shared" si="308"/>
        <v>3.5748792270531293E-2</v>
      </c>
      <c r="CW52" s="11">
        <f t="shared" si="308"/>
        <v>4.6641791044776948E-3</v>
      </c>
      <c r="CX52" s="11">
        <f t="shared" si="308"/>
        <v>1.1142061281337101E-2</v>
      </c>
      <c r="CY52" s="11">
        <f t="shared" si="308"/>
        <v>7.3461891643709087E-3</v>
      </c>
      <c r="CZ52" s="11">
        <f t="shared" si="308"/>
        <v>1.3673655423883213E-2</v>
      </c>
      <c r="DA52" s="11">
        <f t="shared" si="308"/>
        <v>0</v>
      </c>
      <c r="DB52" s="11">
        <f t="shared" si="308"/>
        <v>3.597122302158251E-3</v>
      </c>
      <c r="DC52" s="11">
        <f t="shared" si="308"/>
        <v>3.5842293906809264E-3</v>
      </c>
      <c r="DD52" s="11">
        <f t="shared" si="308"/>
        <v>3.5714285714285587E-3</v>
      </c>
      <c r="DE52" s="11">
        <f t="shared" si="308"/>
        <v>8.0071174377223109E-3</v>
      </c>
      <c r="DF52" s="11">
        <f t="shared" si="308"/>
        <v>1.765225066195919E-3</v>
      </c>
      <c r="DG52" s="11">
        <f t="shared" si="308"/>
        <v>4.7577092511013275E-2</v>
      </c>
      <c r="DH52" s="11">
        <f t="shared" si="308"/>
        <v>1.766190075693852E-2</v>
      </c>
      <c r="DI52" s="11">
        <f t="shared" si="308"/>
        <v>1.4049586776859524E-2</v>
      </c>
      <c r="DJ52" s="11">
        <f t="shared" si="308"/>
        <v>2.3634881825590925E-2</v>
      </c>
      <c r="DK52" s="11">
        <f t="shared" si="308"/>
        <v>9.5541401273886439E-3</v>
      </c>
      <c r="DL52" s="11">
        <f t="shared" si="308"/>
        <v>1.2618296529968376E-2</v>
      </c>
      <c r="DM52" s="11">
        <f t="shared" si="308"/>
        <v>1.947040498442365E-2</v>
      </c>
      <c r="DN52" s="11">
        <f t="shared" si="308"/>
        <v>1.6806722689075571E-2</v>
      </c>
      <c r="DO52" s="11">
        <f t="shared" si="308"/>
        <v>5.259203606311047E-2</v>
      </c>
      <c r="DP52" s="11">
        <f t="shared" si="308"/>
        <v>8.3511777301927159E-2</v>
      </c>
      <c r="DQ52" s="11">
        <f t="shared" si="308"/>
        <v>6.5876152832674562E-2</v>
      </c>
      <c r="DR52" s="11">
        <f t="shared" si="308"/>
        <v>0.12978986402966619</v>
      </c>
      <c r="DS52" s="11">
        <f t="shared" si="308"/>
        <v>0.11980306345733038</v>
      </c>
      <c r="DT52" s="11">
        <f t="shared" si="308"/>
        <v>0.10893991206643872</v>
      </c>
      <c r="DU52" s="11">
        <f t="shared" si="308"/>
        <v>0</v>
      </c>
      <c r="DV52" s="11">
        <f t="shared" si="308"/>
        <v>0</v>
      </c>
      <c r="DW52" s="11">
        <f t="shared" si="308"/>
        <v>8.7224669603524152E-2</v>
      </c>
      <c r="DX52" s="11">
        <f t="shared" ref="DX52:FG52" si="309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309"/>
        <v>9.2787682333873578E-2</v>
      </c>
      <c r="DZ52" s="11">
        <f t="shared" si="309"/>
        <v>8.0459770114942541E-2</v>
      </c>
      <c r="EA52" s="11">
        <f t="shared" si="309"/>
        <v>0</v>
      </c>
      <c r="EB52" s="11">
        <f t="shared" si="309"/>
        <v>9.6087851750171538E-2</v>
      </c>
      <c r="EC52" s="11">
        <f t="shared" si="309"/>
        <v>5.009392611145902E-2</v>
      </c>
      <c r="ED52" s="11">
        <f t="shared" si="309"/>
        <v>6.4102564102564097E-2</v>
      </c>
      <c r="EE52" s="11">
        <f t="shared" si="309"/>
        <v>5.8840011207621279E-2</v>
      </c>
      <c r="EF52" s="11">
        <f t="shared" si="309"/>
        <v>4.1280762106377322E-2</v>
      </c>
      <c r="EG52" s="11">
        <f t="shared" si="309"/>
        <v>3.0241423125794142E-2</v>
      </c>
      <c r="EH52" s="11">
        <f t="shared" si="309"/>
        <v>1.7020226936359073E-2</v>
      </c>
      <c r="EI52" s="11">
        <f t="shared" si="309"/>
        <v>1.1156924569488247E-2</v>
      </c>
      <c r="EJ52" s="11">
        <f t="shared" si="309"/>
        <v>9.1148956584312657E-3</v>
      </c>
      <c r="EK52" s="11">
        <f t="shared" si="309"/>
        <v>1.6876634181126615E-2</v>
      </c>
      <c r="EL52" s="11">
        <f t="shared" si="309"/>
        <v>1.2388966806919033E-2</v>
      </c>
      <c r="EM52" s="11">
        <f t="shared" si="309"/>
        <v>9.6975294389287647E-3</v>
      </c>
      <c r="EN52" s="11">
        <f t="shared" si="309"/>
        <v>5.7168991538989467E-3</v>
      </c>
      <c r="EO52" s="11">
        <f t="shared" si="309"/>
        <v>9.7771714415644251E-3</v>
      </c>
      <c r="EP52" s="11">
        <f t="shared" si="309"/>
        <v>1.8013960819636132E-3</v>
      </c>
      <c r="EQ52" s="11">
        <f t="shared" si="309"/>
        <v>3.5963137783772137E-3</v>
      </c>
      <c r="ER52" s="11">
        <f t="shared" si="309"/>
        <v>8.0627099664054569E-3</v>
      </c>
      <c r="ES52" s="11">
        <f t="shared" si="309"/>
        <v>8.4425683181514888E-3</v>
      </c>
      <c r="ET52" s="11">
        <f t="shared" si="309"/>
        <v>1.3218770654328527E-3</v>
      </c>
      <c r="EU52" s="11">
        <f t="shared" si="309"/>
        <v>2.6402640264027166E-3</v>
      </c>
      <c r="EV52" s="11">
        <f t="shared" si="309"/>
        <v>1.7555409260479049E-3</v>
      </c>
      <c r="EW52" s="11">
        <f t="shared" si="309"/>
        <v>0</v>
      </c>
      <c r="EX52" s="11">
        <f t="shared" si="309"/>
        <v>3.7239868565168699E-3</v>
      </c>
      <c r="EY52" s="11">
        <f t="shared" si="309"/>
        <v>3.7101702313400153E-3</v>
      </c>
      <c r="EZ52" s="11">
        <f t="shared" si="309"/>
        <v>3.9138943248533398E-3</v>
      </c>
      <c r="FA52" s="11">
        <f t="shared" si="309"/>
        <v>2.815681178254259E-3</v>
      </c>
      <c r="FB52" s="11">
        <f t="shared" si="309"/>
        <v>1.0799136069115089E-3</v>
      </c>
      <c r="FC52" s="11">
        <f t="shared" si="309"/>
        <v>1.7259978425026024E-3</v>
      </c>
      <c r="FD52" s="11">
        <f t="shared" si="309"/>
        <v>0</v>
      </c>
      <c r="FE52" s="11">
        <f t="shared" si="309"/>
        <v>0</v>
      </c>
      <c r="FF52" s="11">
        <f t="shared" si="309"/>
        <v>2.7999138488046249E-3</v>
      </c>
      <c r="FG52" s="11">
        <f t="shared" si="309"/>
        <v>5.5841924398625231E-3</v>
      </c>
      <c r="FH52" s="11">
        <f t="shared" si="42"/>
        <v>4.6988466467321466E-3</v>
      </c>
      <c r="FI52" s="11">
        <f t="shared" si="43"/>
        <v>2.3384353741495723E-3</v>
      </c>
      <c r="FJ52" s="11">
        <f t="shared" si="44"/>
        <v>4.4538706256627147E-3</v>
      </c>
      <c r="FK52" s="11">
        <f t="shared" si="45"/>
        <v>0</v>
      </c>
      <c r="FL52" s="11">
        <f t="shared" si="46"/>
        <v>1.1824324324324342E-2</v>
      </c>
      <c r="FM52" s="11">
        <f t="shared" si="47"/>
        <v>6.2604340567613548E-3</v>
      </c>
      <c r="FN52" s="11">
        <f t="shared" si="48"/>
        <v>1.1613438407299892E-2</v>
      </c>
      <c r="FO52" s="11">
        <f t="shared" si="49"/>
        <v>2.2550225502255827E-3</v>
      </c>
      <c r="FP52" s="11">
        <f t="shared" si="50"/>
        <v>1.3499693188791184E-2</v>
      </c>
      <c r="FQ52" s="11">
        <f t="shared" si="51"/>
        <v>2.6236125126135601E-3</v>
      </c>
      <c r="FR52" s="11">
        <f t="shared" si="52"/>
        <v>0</v>
      </c>
      <c r="FS52" s="11" t="e">
        <f t="shared" si="53"/>
        <v>#N/A</v>
      </c>
      <c r="FT52" s="11" t="e">
        <f t="shared" si="54"/>
        <v>#N/A</v>
      </c>
      <c r="FU52" s="11" t="e">
        <f t="shared" si="55"/>
        <v>#N/A</v>
      </c>
      <c r="FV52" s="11" t="e">
        <f t="shared" si="56"/>
        <v>#N/A</v>
      </c>
      <c r="FW52" s="11" t="e">
        <f t="shared" si="57"/>
        <v>#N/A</v>
      </c>
      <c r="FX52" s="11" t="e">
        <f t="shared" si="58"/>
        <v>#N/A</v>
      </c>
      <c r="FY52" s="11" t="e">
        <f t="shared" si="59"/>
        <v>#N/A</v>
      </c>
      <c r="FZ52" s="11" t="e">
        <f t="shared" si="60"/>
        <v>#N/A</v>
      </c>
      <c r="GA52" s="11" t="e">
        <f t="shared" si="61"/>
        <v>#N/A</v>
      </c>
      <c r="GB52" s="11" t="e">
        <f t="shared" si="62"/>
        <v>#N/A</v>
      </c>
      <c r="GC52" s="11" t="e">
        <f t="shared" si="63"/>
        <v>#N/A</v>
      </c>
      <c r="GD52" s="11" t="e">
        <f t="shared" si="64"/>
        <v>#N/A</v>
      </c>
      <c r="GE52" s="11" t="e">
        <f t="shared" si="65"/>
        <v>#N/A</v>
      </c>
      <c r="GF52" s="11" t="e">
        <f t="shared" si="66"/>
        <v>#N/A</v>
      </c>
      <c r="GG52" s="11" t="e">
        <f t="shared" si="67"/>
        <v>#N/A</v>
      </c>
      <c r="GH52" s="11" t="e">
        <f t="shared" si="68"/>
        <v>#N/A</v>
      </c>
      <c r="GI52" s="11" t="e">
        <f t="shared" si="69"/>
        <v>#N/A</v>
      </c>
      <c r="GJ52" s="11" t="e">
        <f t="shared" si="70"/>
        <v>#N/A</v>
      </c>
      <c r="GK52" s="11" t="e">
        <f t="shared" si="71"/>
        <v>#N/A</v>
      </c>
      <c r="GL52" s="11" t="e">
        <f t="shared" si="72"/>
        <v>#N/A</v>
      </c>
      <c r="GM52" s="11" t="e">
        <f t="shared" si="73"/>
        <v>#N/A</v>
      </c>
    </row>
    <row r="53" spans="2:195" x14ac:dyDescent="0.55000000000000004">
      <c r="B53" t="str">
        <f>Infections!A53</f>
        <v>Dominica</v>
      </c>
      <c r="C53" s="11" t="e">
        <v>#N/A</v>
      </c>
      <c r="D53" s="11">
        <f t="shared" ref="D53:AI53" si="310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310"/>
        <v>0</v>
      </c>
      <c r="F53" s="11">
        <f t="shared" si="310"/>
        <v>0</v>
      </c>
      <c r="G53" s="11">
        <f t="shared" si="310"/>
        <v>0</v>
      </c>
      <c r="H53" s="11">
        <f t="shared" si="310"/>
        <v>0</v>
      </c>
      <c r="I53" s="11">
        <f t="shared" si="310"/>
        <v>0</v>
      </c>
      <c r="J53" s="11">
        <f t="shared" si="310"/>
        <v>0</v>
      </c>
      <c r="K53" s="11">
        <f t="shared" si="310"/>
        <v>0</v>
      </c>
      <c r="L53" s="11">
        <f t="shared" si="310"/>
        <v>0</v>
      </c>
      <c r="M53" s="11">
        <f t="shared" si="310"/>
        <v>0</v>
      </c>
      <c r="N53" s="11">
        <f t="shared" si="310"/>
        <v>0</v>
      </c>
      <c r="O53" s="11">
        <f t="shared" si="310"/>
        <v>0</v>
      </c>
      <c r="P53" s="11">
        <f t="shared" si="310"/>
        <v>0</v>
      </c>
      <c r="Q53" s="11">
        <f t="shared" si="310"/>
        <v>0</v>
      </c>
      <c r="R53" s="11">
        <f t="shared" si="310"/>
        <v>0</v>
      </c>
      <c r="S53" s="11">
        <f t="shared" si="310"/>
        <v>0</v>
      </c>
      <c r="T53" s="11">
        <f t="shared" si="310"/>
        <v>0</v>
      </c>
      <c r="U53" s="11">
        <f t="shared" si="310"/>
        <v>0</v>
      </c>
      <c r="V53" s="11">
        <f t="shared" si="310"/>
        <v>0</v>
      </c>
      <c r="W53" s="11">
        <f t="shared" si="310"/>
        <v>0</v>
      </c>
      <c r="X53" s="11">
        <f t="shared" si="310"/>
        <v>0</v>
      </c>
      <c r="Y53" s="11">
        <f t="shared" si="310"/>
        <v>0</v>
      </c>
      <c r="Z53" s="11">
        <f t="shared" si="310"/>
        <v>0</v>
      </c>
      <c r="AA53" s="11">
        <f t="shared" si="310"/>
        <v>0</v>
      </c>
      <c r="AB53" s="11">
        <f t="shared" si="310"/>
        <v>0</v>
      </c>
      <c r="AC53" s="11">
        <f t="shared" si="310"/>
        <v>0</v>
      </c>
      <c r="AD53" s="11">
        <f t="shared" si="310"/>
        <v>0</v>
      </c>
      <c r="AE53" s="11">
        <f t="shared" si="310"/>
        <v>0</v>
      </c>
      <c r="AF53" s="11">
        <f t="shared" si="310"/>
        <v>0</v>
      </c>
      <c r="AG53" s="11">
        <f t="shared" si="310"/>
        <v>0</v>
      </c>
      <c r="AH53" s="11">
        <f t="shared" si="310"/>
        <v>0</v>
      </c>
      <c r="AI53" s="11">
        <f t="shared" si="310"/>
        <v>0</v>
      </c>
      <c r="AJ53" s="11">
        <f t="shared" ref="AJ53:BO53" si="311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311"/>
        <v>0</v>
      </c>
      <c r="AL53" s="11">
        <f t="shared" si="311"/>
        <v>0</v>
      </c>
      <c r="AM53" s="11">
        <f t="shared" si="311"/>
        <v>0</v>
      </c>
      <c r="AN53" s="11">
        <f t="shared" si="311"/>
        <v>0</v>
      </c>
      <c r="AO53" s="11">
        <f t="shared" si="311"/>
        <v>0</v>
      </c>
      <c r="AP53" s="11">
        <f t="shared" si="311"/>
        <v>0</v>
      </c>
      <c r="AQ53" s="11">
        <f t="shared" si="311"/>
        <v>0</v>
      </c>
      <c r="AR53" s="11">
        <f t="shared" si="311"/>
        <v>0</v>
      </c>
      <c r="AS53" s="11">
        <f t="shared" si="311"/>
        <v>0</v>
      </c>
      <c r="AT53" s="11">
        <f t="shared" si="311"/>
        <v>0</v>
      </c>
      <c r="AU53" s="11">
        <f t="shared" si="311"/>
        <v>0</v>
      </c>
      <c r="AV53" s="11">
        <f t="shared" si="311"/>
        <v>0</v>
      </c>
      <c r="AW53" s="11">
        <f t="shared" si="311"/>
        <v>0</v>
      </c>
      <c r="AX53" s="11">
        <f t="shared" si="311"/>
        <v>0</v>
      </c>
      <c r="AY53" s="11">
        <f t="shared" si="311"/>
        <v>0</v>
      </c>
      <c r="AZ53" s="11">
        <f t="shared" si="311"/>
        <v>0</v>
      </c>
      <c r="BA53" s="11">
        <f t="shared" si="311"/>
        <v>0</v>
      </c>
      <c r="BB53" s="11">
        <f t="shared" si="311"/>
        <v>0</v>
      </c>
      <c r="BC53" s="11">
        <f t="shared" si="311"/>
        <v>0</v>
      </c>
      <c r="BD53" s="11">
        <f t="shared" si="311"/>
        <v>0</v>
      </c>
      <c r="BE53" s="11">
        <f t="shared" si="311"/>
        <v>0</v>
      </c>
      <c r="BF53" s="11">
        <f t="shared" si="311"/>
        <v>0</v>
      </c>
      <c r="BG53" s="11">
        <f t="shared" si="311"/>
        <v>0</v>
      </c>
      <c r="BH53" s="11">
        <f t="shared" si="311"/>
        <v>0</v>
      </c>
      <c r="BI53" s="11">
        <f t="shared" si="311"/>
        <v>0</v>
      </c>
      <c r="BJ53" s="11">
        <f t="shared" si="311"/>
        <v>0</v>
      </c>
      <c r="BK53" s="11">
        <f t="shared" si="311"/>
        <v>0</v>
      </c>
      <c r="BL53" s="11">
        <f t="shared" si="311"/>
        <v>1</v>
      </c>
      <c r="BM53" s="11">
        <f t="shared" si="311"/>
        <v>0</v>
      </c>
      <c r="BN53" s="11">
        <f t="shared" si="311"/>
        <v>2.5</v>
      </c>
      <c r="BO53" s="11">
        <f t="shared" si="311"/>
        <v>0.5714285714285714</v>
      </c>
      <c r="BP53" s="11">
        <f t="shared" ref="BP53:CP53" si="312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312"/>
        <v>0</v>
      </c>
      <c r="BR53" s="11">
        <f t="shared" si="312"/>
        <v>0</v>
      </c>
      <c r="BS53" s="11">
        <f t="shared" si="312"/>
        <v>0</v>
      </c>
      <c r="BT53" s="11">
        <f t="shared" si="312"/>
        <v>9.0909090909090828E-2</v>
      </c>
      <c r="BU53" s="11">
        <f t="shared" si="312"/>
        <v>0</v>
      </c>
      <c r="BV53" s="11">
        <f t="shared" si="312"/>
        <v>0</v>
      </c>
      <c r="BW53" s="11">
        <f t="shared" si="312"/>
        <v>0</v>
      </c>
      <c r="BX53" s="11">
        <f t="shared" si="312"/>
        <v>0.16666666666666674</v>
      </c>
      <c r="BY53" s="11">
        <f t="shared" si="312"/>
        <v>0</v>
      </c>
      <c r="BZ53" s="11">
        <f t="shared" si="312"/>
        <v>7.1428571428571397E-2</v>
      </c>
      <c r="CA53" s="11">
        <f t="shared" si="312"/>
        <v>0</v>
      </c>
      <c r="CB53" s="11">
        <f t="shared" si="312"/>
        <v>0</v>
      </c>
      <c r="CC53" s="11">
        <f t="shared" si="312"/>
        <v>0</v>
      </c>
      <c r="CD53" s="11">
        <f t="shared" si="312"/>
        <v>6.6666666666666652E-2</v>
      </c>
      <c r="CE53" s="11">
        <f t="shared" si="312"/>
        <v>0</v>
      </c>
      <c r="CF53" s="11">
        <f t="shared" si="312"/>
        <v>0</v>
      </c>
      <c r="CG53" s="11">
        <f t="shared" si="312"/>
        <v>0</v>
      </c>
      <c r="CH53" s="11">
        <f t="shared" si="312"/>
        <v>0</v>
      </c>
      <c r="CI53" s="11">
        <f t="shared" si="312"/>
        <v>0</v>
      </c>
      <c r="CJ53" s="11">
        <f t="shared" si="312"/>
        <v>0</v>
      </c>
      <c r="CK53" s="11">
        <f t="shared" si="312"/>
        <v>0</v>
      </c>
      <c r="CL53" s="11">
        <f t="shared" si="312"/>
        <v>0</v>
      </c>
      <c r="CM53" s="11">
        <f t="shared" si="312"/>
        <v>0</v>
      </c>
      <c r="CN53" s="11">
        <f t="shared" si="312"/>
        <v>0</v>
      </c>
      <c r="CO53" s="11">
        <f t="shared" si="312"/>
        <v>0</v>
      </c>
      <c r="CP53" s="11">
        <f t="shared" si="312"/>
        <v>0</v>
      </c>
      <c r="CQ53" s="11">
        <f t="shared" si="77"/>
        <v>0</v>
      </c>
      <c r="CR53" s="11">
        <f t="shared" ref="CR53:DW53" si="313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313"/>
        <v>0</v>
      </c>
      <c r="CT53" s="11">
        <f t="shared" si="313"/>
        <v>0</v>
      </c>
      <c r="CU53" s="11">
        <f t="shared" si="313"/>
        <v>0</v>
      </c>
      <c r="CV53" s="11">
        <f t="shared" si="313"/>
        <v>0</v>
      </c>
      <c r="CW53" s="11">
        <f t="shared" si="313"/>
        <v>0</v>
      </c>
      <c r="CX53" s="11">
        <f t="shared" si="313"/>
        <v>0</v>
      </c>
      <c r="CY53" s="11">
        <f t="shared" si="313"/>
        <v>0</v>
      </c>
      <c r="CZ53" s="11">
        <f t="shared" si="313"/>
        <v>0</v>
      </c>
      <c r="DA53" s="11">
        <f t="shared" si="313"/>
        <v>0</v>
      </c>
      <c r="DB53" s="11">
        <f t="shared" si="313"/>
        <v>0</v>
      </c>
      <c r="DC53" s="11">
        <f t="shared" si="313"/>
        <v>0</v>
      </c>
      <c r="DD53" s="11">
        <f t="shared" si="313"/>
        <v>0</v>
      </c>
      <c r="DE53" s="11">
        <f t="shared" si="313"/>
        <v>0</v>
      </c>
      <c r="DF53" s="11">
        <f t="shared" si="313"/>
        <v>0</v>
      </c>
      <c r="DG53" s="11">
        <f t="shared" si="313"/>
        <v>0</v>
      </c>
      <c r="DH53" s="11">
        <f t="shared" si="313"/>
        <v>0</v>
      </c>
      <c r="DI53" s="11">
        <f t="shared" si="313"/>
        <v>0</v>
      </c>
      <c r="DJ53" s="11">
        <f t="shared" si="313"/>
        <v>0</v>
      </c>
      <c r="DK53" s="11">
        <f t="shared" si="313"/>
        <v>0</v>
      </c>
      <c r="DL53" s="11">
        <f t="shared" si="313"/>
        <v>0</v>
      </c>
      <c r="DM53" s="11">
        <f t="shared" si="313"/>
        <v>0</v>
      </c>
      <c r="DN53" s="11">
        <f t="shared" si="313"/>
        <v>0</v>
      </c>
      <c r="DO53" s="11">
        <f t="shared" si="313"/>
        <v>0</v>
      </c>
      <c r="DP53" s="11">
        <f t="shared" si="313"/>
        <v>0</v>
      </c>
      <c r="DQ53" s="11">
        <f t="shared" si="313"/>
        <v>0</v>
      </c>
      <c r="DR53" s="11">
        <f t="shared" si="313"/>
        <v>0</v>
      </c>
      <c r="DS53" s="11">
        <f t="shared" si="313"/>
        <v>0</v>
      </c>
      <c r="DT53" s="11">
        <f t="shared" si="313"/>
        <v>0</v>
      </c>
      <c r="DU53" s="11">
        <f t="shared" si="313"/>
        <v>0</v>
      </c>
      <c r="DV53" s="11">
        <f t="shared" si="313"/>
        <v>0</v>
      </c>
      <c r="DW53" s="11">
        <f t="shared" si="313"/>
        <v>0</v>
      </c>
      <c r="DX53" s="11">
        <f t="shared" ref="DX53:FG53" si="314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314"/>
        <v>0</v>
      </c>
      <c r="DZ53" s="11">
        <f t="shared" si="314"/>
        <v>0</v>
      </c>
      <c r="EA53" s="11">
        <f t="shared" si="314"/>
        <v>0</v>
      </c>
      <c r="EB53" s="11">
        <f t="shared" si="314"/>
        <v>0</v>
      </c>
      <c r="EC53" s="11">
        <f t="shared" si="314"/>
        <v>0</v>
      </c>
      <c r="ED53" s="11">
        <f t="shared" si="314"/>
        <v>0</v>
      </c>
      <c r="EE53" s="11">
        <f t="shared" si="314"/>
        <v>0.125</v>
      </c>
      <c r="EF53" s="11">
        <f t="shared" si="314"/>
        <v>0</v>
      </c>
      <c r="EG53" s="11">
        <f t="shared" si="314"/>
        <v>0</v>
      </c>
      <c r="EH53" s="11">
        <f t="shared" si="314"/>
        <v>0</v>
      </c>
      <c r="EI53" s="11">
        <f t="shared" si="314"/>
        <v>0</v>
      </c>
      <c r="EJ53" s="11">
        <f t="shared" si="314"/>
        <v>0</v>
      </c>
      <c r="EK53" s="11">
        <f t="shared" si="314"/>
        <v>0</v>
      </c>
      <c r="EL53" s="11">
        <f t="shared" si="314"/>
        <v>0</v>
      </c>
      <c r="EM53" s="11">
        <f t="shared" si="314"/>
        <v>0</v>
      </c>
      <c r="EN53" s="11">
        <f t="shared" si="314"/>
        <v>0</v>
      </c>
      <c r="EO53" s="11">
        <f t="shared" si="314"/>
        <v>0</v>
      </c>
      <c r="EP53" s="11">
        <f t="shared" si="314"/>
        <v>0</v>
      </c>
      <c r="EQ53" s="11">
        <f t="shared" si="314"/>
        <v>0</v>
      </c>
      <c r="ER53" s="11">
        <f t="shared" si="314"/>
        <v>0</v>
      </c>
      <c r="ES53" s="11">
        <f t="shared" si="314"/>
        <v>0</v>
      </c>
      <c r="ET53" s="11">
        <f t="shared" si="314"/>
        <v>0</v>
      </c>
      <c r="EU53" s="11">
        <f t="shared" si="314"/>
        <v>0</v>
      </c>
      <c r="EV53" s="11">
        <f t="shared" si="314"/>
        <v>0</v>
      </c>
      <c r="EW53" s="11">
        <f t="shared" si="314"/>
        <v>0</v>
      </c>
      <c r="EX53" s="11">
        <f t="shared" si="314"/>
        <v>0</v>
      </c>
      <c r="EY53" s="11">
        <f t="shared" si="314"/>
        <v>0</v>
      </c>
      <c r="EZ53" s="11">
        <f t="shared" si="314"/>
        <v>0</v>
      </c>
      <c r="FA53" s="11">
        <f t="shared" si="314"/>
        <v>0</v>
      </c>
      <c r="FB53" s="11">
        <f t="shared" si="314"/>
        <v>0</v>
      </c>
      <c r="FC53" s="11">
        <f t="shared" si="314"/>
        <v>0</v>
      </c>
      <c r="FD53" s="11">
        <f t="shared" si="314"/>
        <v>0</v>
      </c>
      <c r="FE53" s="11">
        <f t="shared" si="314"/>
        <v>0</v>
      </c>
      <c r="FF53" s="11">
        <f t="shared" si="314"/>
        <v>0</v>
      </c>
      <c r="FG53" s="11">
        <f t="shared" si="314"/>
        <v>0</v>
      </c>
      <c r="FH53" s="11">
        <f t="shared" si="42"/>
        <v>0</v>
      </c>
      <c r="FI53" s="11">
        <f t="shared" si="43"/>
        <v>0</v>
      </c>
      <c r="FJ53" s="11">
        <f t="shared" si="44"/>
        <v>0</v>
      </c>
      <c r="FK53" s="11">
        <f t="shared" si="45"/>
        <v>0</v>
      </c>
      <c r="FL53" s="11">
        <f t="shared" si="46"/>
        <v>0</v>
      </c>
      <c r="FM53" s="11">
        <f t="shared" si="47"/>
        <v>0</v>
      </c>
      <c r="FN53" s="11">
        <f t="shared" si="48"/>
        <v>0</v>
      </c>
      <c r="FO53" s="11">
        <f t="shared" si="49"/>
        <v>0</v>
      </c>
      <c r="FP53" s="11">
        <f t="shared" si="50"/>
        <v>0</v>
      </c>
      <c r="FQ53" s="11">
        <f t="shared" si="51"/>
        <v>0</v>
      </c>
      <c r="FR53" s="11">
        <f t="shared" si="52"/>
        <v>0</v>
      </c>
      <c r="FS53" s="11" t="e">
        <f t="shared" si="53"/>
        <v>#N/A</v>
      </c>
      <c r="FT53" s="11" t="e">
        <f t="shared" si="54"/>
        <v>#N/A</v>
      </c>
      <c r="FU53" s="11" t="e">
        <f t="shared" si="55"/>
        <v>#N/A</v>
      </c>
      <c r="FV53" s="11" t="e">
        <f t="shared" si="56"/>
        <v>#N/A</v>
      </c>
      <c r="FW53" s="11" t="e">
        <f t="shared" si="57"/>
        <v>#N/A</v>
      </c>
      <c r="FX53" s="11" t="e">
        <f t="shared" si="58"/>
        <v>#N/A</v>
      </c>
      <c r="FY53" s="11" t="e">
        <f t="shared" si="59"/>
        <v>#N/A</v>
      </c>
      <c r="FZ53" s="11" t="e">
        <f t="shared" si="60"/>
        <v>#N/A</v>
      </c>
      <c r="GA53" s="11" t="e">
        <f t="shared" si="61"/>
        <v>#N/A</v>
      </c>
      <c r="GB53" s="11" t="e">
        <f t="shared" si="62"/>
        <v>#N/A</v>
      </c>
      <c r="GC53" s="11" t="e">
        <f t="shared" si="63"/>
        <v>#N/A</v>
      </c>
      <c r="GD53" s="11" t="e">
        <f t="shared" si="64"/>
        <v>#N/A</v>
      </c>
      <c r="GE53" s="11" t="e">
        <f t="shared" si="65"/>
        <v>#N/A</v>
      </c>
      <c r="GF53" s="11" t="e">
        <f t="shared" si="66"/>
        <v>#N/A</v>
      </c>
      <c r="GG53" s="11" t="e">
        <f t="shared" si="67"/>
        <v>#N/A</v>
      </c>
      <c r="GH53" s="11" t="e">
        <f t="shared" si="68"/>
        <v>#N/A</v>
      </c>
      <c r="GI53" s="11" t="e">
        <f t="shared" si="69"/>
        <v>#N/A</v>
      </c>
      <c r="GJ53" s="11" t="e">
        <f t="shared" si="70"/>
        <v>#N/A</v>
      </c>
      <c r="GK53" s="11" t="e">
        <f t="shared" si="71"/>
        <v>#N/A</v>
      </c>
      <c r="GL53" s="11" t="e">
        <f t="shared" si="72"/>
        <v>#N/A</v>
      </c>
      <c r="GM53" s="11" t="e">
        <f t="shared" si="73"/>
        <v>#N/A</v>
      </c>
    </row>
    <row r="54" spans="2:195" x14ac:dyDescent="0.55000000000000004">
      <c r="B54" t="str">
        <f>Infections!A54</f>
        <v>Dominican Republic</v>
      </c>
      <c r="C54" s="11" t="e">
        <v>#N/A</v>
      </c>
      <c r="D54" s="11">
        <f t="shared" ref="D54:AI54" si="315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315"/>
        <v>0</v>
      </c>
      <c r="F54" s="11">
        <f t="shared" si="315"/>
        <v>0</v>
      </c>
      <c r="G54" s="11">
        <f t="shared" si="315"/>
        <v>0</v>
      </c>
      <c r="H54" s="11">
        <f t="shared" si="315"/>
        <v>0</v>
      </c>
      <c r="I54" s="11">
        <f t="shared" si="315"/>
        <v>0</v>
      </c>
      <c r="J54" s="11">
        <f t="shared" si="315"/>
        <v>0</v>
      </c>
      <c r="K54" s="11">
        <f t="shared" si="315"/>
        <v>0</v>
      </c>
      <c r="L54" s="11">
        <f t="shared" si="315"/>
        <v>0</v>
      </c>
      <c r="M54" s="11">
        <f t="shared" si="315"/>
        <v>0</v>
      </c>
      <c r="N54" s="11">
        <f t="shared" si="315"/>
        <v>0</v>
      </c>
      <c r="O54" s="11">
        <f t="shared" si="315"/>
        <v>0</v>
      </c>
      <c r="P54" s="11">
        <f t="shared" si="315"/>
        <v>0</v>
      </c>
      <c r="Q54" s="11">
        <f t="shared" si="315"/>
        <v>0</v>
      </c>
      <c r="R54" s="11">
        <f t="shared" si="315"/>
        <v>0</v>
      </c>
      <c r="S54" s="11">
        <f t="shared" si="315"/>
        <v>0</v>
      </c>
      <c r="T54" s="11">
        <f t="shared" si="315"/>
        <v>0</v>
      </c>
      <c r="U54" s="11">
        <f t="shared" si="315"/>
        <v>0</v>
      </c>
      <c r="V54" s="11">
        <f t="shared" si="315"/>
        <v>0</v>
      </c>
      <c r="W54" s="11">
        <f t="shared" si="315"/>
        <v>0</v>
      </c>
      <c r="X54" s="11">
        <f t="shared" si="315"/>
        <v>0</v>
      </c>
      <c r="Y54" s="11">
        <f t="shared" si="315"/>
        <v>0</v>
      </c>
      <c r="Z54" s="11">
        <f t="shared" si="315"/>
        <v>0</v>
      </c>
      <c r="AA54" s="11">
        <f t="shared" si="315"/>
        <v>0</v>
      </c>
      <c r="AB54" s="11">
        <f t="shared" si="315"/>
        <v>0</v>
      </c>
      <c r="AC54" s="11">
        <f t="shared" si="315"/>
        <v>0</v>
      </c>
      <c r="AD54" s="11">
        <f t="shared" si="315"/>
        <v>0</v>
      </c>
      <c r="AE54" s="11">
        <f t="shared" si="315"/>
        <v>0</v>
      </c>
      <c r="AF54" s="11">
        <f t="shared" si="315"/>
        <v>0</v>
      </c>
      <c r="AG54" s="11">
        <f t="shared" si="315"/>
        <v>0</v>
      </c>
      <c r="AH54" s="11">
        <f t="shared" si="315"/>
        <v>0</v>
      </c>
      <c r="AI54" s="11">
        <f t="shared" si="315"/>
        <v>0</v>
      </c>
      <c r="AJ54" s="11">
        <f t="shared" ref="AJ54:BO54" si="316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316"/>
        <v>0</v>
      </c>
      <c r="AL54" s="11">
        <f t="shared" si="316"/>
        <v>0</v>
      </c>
      <c r="AM54" s="11">
        <f t="shared" si="316"/>
        <v>0</v>
      </c>
      <c r="AN54" s="11">
        <f t="shared" si="316"/>
        <v>0</v>
      </c>
      <c r="AO54" s="11">
        <f t="shared" si="316"/>
        <v>0</v>
      </c>
      <c r="AP54" s="11">
        <f t="shared" si="316"/>
        <v>0</v>
      </c>
      <c r="AQ54" s="11">
        <f t="shared" si="316"/>
        <v>0</v>
      </c>
      <c r="AR54" s="11">
        <f t="shared" si="316"/>
        <v>0</v>
      </c>
      <c r="AS54" s="11">
        <f t="shared" si="316"/>
        <v>0</v>
      </c>
      <c r="AT54" s="11">
        <f t="shared" si="316"/>
        <v>0</v>
      </c>
      <c r="AU54" s="11">
        <f t="shared" si="316"/>
        <v>1</v>
      </c>
      <c r="AV54" s="11">
        <f t="shared" si="316"/>
        <v>0</v>
      </c>
      <c r="AW54" s="11">
        <f t="shared" si="316"/>
        <v>1.5</v>
      </c>
      <c r="AX54" s="11">
        <f t="shared" si="316"/>
        <v>0</v>
      </c>
      <c r="AY54" s="11">
        <f t="shared" si="316"/>
        <v>0</v>
      </c>
      <c r="AZ54" s="11">
        <f t="shared" si="316"/>
        <v>0</v>
      </c>
      <c r="BA54" s="11">
        <f t="shared" si="316"/>
        <v>0</v>
      </c>
      <c r="BB54" s="11">
        <f t="shared" si="316"/>
        <v>0</v>
      </c>
      <c r="BC54" s="11">
        <f t="shared" si="316"/>
        <v>1.2000000000000002</v>
      </c>
      <c r="BD54" s="11">
        <f t="shared" si="316"/>
        <v>0</v>
      </c>
      <c r="BE54" s="11">
        <f t="shared" si="316"/>
        <v>0</v>
      </c>
      <c r="BF54" s="11">
        <f t="shared" si="316"/>
        <v>0.90909090909090917</v>
      </c>
      <c r="BG54" s="11">
        <f t="shared" si="316"/>
        <v>0</v>
      </c>
      <c r="BH54" s="11">
        <f t="shared" si="316"/>
        <v>0.61904761904761907</v>
      </c>
      <c r="BI54" s="11">
        <f t="shared" si="316"/>
        <v>1.1176470588235294</v>
      </c>
      <c r="BJ54" s="11">
        <f t="shared" si="316"/>
        <v>0.55555555555555558</v>
      </c>
      <c r="BK54" s="11">
        <f t="shared" si="316"/>
        <v>0.8035714285714286</v>
      </c>
      <c r="BL54" s="11">
        <f t="shared" si="316"/>
        <v>0.21287128712871284</v>
      </c>
      <c r="BM54" s="11">
        <f t="shared" si="316"/>
        <v>0.27346938775510199</v>
      </c>
      <c r="BN54" s="11">
        <f t="shared" si="316"/>
        <v>0.25641025641025639</v>
      </c>
      <c r="BO54" s="11">
        <f t="shared" si="316"/>
        <v>0.24489795918367352</v>
      </c>
      <c r="BP54" s="11">
        <f t="shared" ref="BP54:CP54" si="317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317"/>
        <v>0.2375215146299483</v>
      </c>
      <c r="BR54" s="11">
        <f t="shared" si="317"/>
        <v>0.19471488178025043</v>
      </c>
      <c r="BS54" s="11">
        <f t="shared" si="317"/>
        <v>4.8894062863795051E-2</v>
      </c>
      <c r="BT54" s="11">
        <f t="shared" si="317"/>
        <v>0.23085460599334073</v>
      </c>
      <c r="BU54" s="11">
        <f t="shared" si="317"/>
        <v>0.15779981965734891</v>
      </c>
      <c r="BV54" s="11">
        <f t="shared" si="317"/>
        <v>7.4766355140186924E-2</v>
      </c>
      <c r="BW54" s="11">
        <f t="shared" si="317"/>
        <v>7.8260869565217384E-2</v>
      </c>
      <c r="BX54" s="11">
        <f t="shared" si="317"/>
        <v>0</v>
      </c>
      <c r="BY54" s="11">
        <f t="shared" si="317"/>
        <v>0.17271505376344076</v>
      </c>
      <c r="BZ54" s="11">
        <f t="shared" si="317"/>
        <v>4.7564469914040064E-2</v>
      </c>
      <c r="CA54" s="11">
        <f t="shared" si="317"/>
        <v>7.0021881838074451E-2</v>
      </c>
      <c r="CB54" s="11">
        <f t="shared" si="317"/>
        <v>7.9243353783231107E-2</v>
      </c>
      <c r="CC54" s="11">
        <f t="shared" si="317"/>
        <v>0.11274277593557547</v>
      </c>
      <c r="CD54" s="11">
        <f t="shared" si="317"/>
        <v>0.11536824180502347</v>
      </c>
      <c r="CE54" s="11">
        <f t="shared" si="317"/>
        <v>5.3053435114503777E-2</v>
      </c>
      <c r="CF54" s="11">
        <f t="shared" si="317"/>
        <v>7.5389633925335264E-2</v>
      </c>
      <c r="CG54" s="11">
        <f t="shared" si="317"/>
        <v>6.7408156386922879E-2</v>
      </c>
      <c r="CH54" s="11">
        <f t="shared" si="317"/>
        <v>3.7574992106094163E-2</v>
      </c>
      <c r="CI54" s="11">
        <f t="shared" si="317"/>
        <v>9.9817407181984175E-2</v>
      </c>
      <c r="CJ54" s="11">
        <f t="shared" si="317"/>
        <v>3.9014941892639765E-2</v>
      </c>
      <c r="CK54" s="11">
        <f t="shared" si="317"/>
        <v>9.8801597869507374E-2</v>
      </c>
      <c r="CL54" s="11">
        <f t="shared" si="317"/>
        <v>5.0654386815317531E-2</v>
      </c>
      <c r="CM54" s="11">
        <f t="shared" si="317"/>
        <v>7.9584775086505299E-2</v>
      </c>
      <c r="CN54" s="11">
        <f t="shared" si="317"/>
        <v>6.068376068376069E-2</v>
      </c>
      <c r="CO54" s="11">
        <f t="shared" si="317"/>
        <v>1.6116035455278066E-2</v>
      </c>
      <c r="CP54" s="11">
        <f t="shared" si="317"/>
        <v>5.0753370340999249E-2</v>
      </c>
      <c r="CQ54" s="11">
        <f t="shared" si="77"/>
        <v>4.5849056603773475E-2</v>
      </c>
      <c r="CR54" s="11">
        <f t="shared" ref="CR54:DW54" si="318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318"/>
        <v>3.0787963124021545E-2</v>
      </c>
      <c r="CT54" s="11">
        <f t="shared" si="318"/>
        <v>3.5268309146135657E-2</v>
      </c>
      <c r="CU54" s="11">
        <f t="shared" si="318"/>
        <v>2.5753871230643766E-2</v>
      </c>
      <c r="CV54" s="11">
        <f t="shared" si="318"/>
        <v>1.9545526775782696E-2</v>
      </c>
      <c r="CW54" s="11">
        <f t="shared" si="318"/>
        <v>3.6783042394014975E-2</v>
      </c>
      <c r="CX54" s="11">
        <f t="shared" si="318"/>
        <v>4.8105832832230799E-2</v>
      </c>
      <c r="CY54" s="11">
        <f t="shared" si="318"/>
        <v>4.5324153757888785E-2</v>
      </c>
      <c r="CZ54" s="11">
        <f t="shared" si="318"/>
        <v>3.979143798024154E-2</v>
      </c>
      <c r="DA54" s="11">
        <f t="shared" si="318"/>
        <v>4.9617313275270414E-2</v>
      </c>
      <c r="DB54" s="11">
        <f t="shared" si="318"/>
        <v>3.5328136786522579E-2</v>
      </c>
      <c r="DC54" s="11">
        <f t="shared" si="318"/>
        <v>2.9751062537947792E-2</v>
      </c>
      <c r="DD54" s="11">
        <f t="shared" si="318"/>
        <v>3.8561320754717077E-2</v>
      </c>
      <c r="DE54" s="11">
        <f t="shared" si="318"/>
        <v>3.2701260361076345E-2</v>
      </c>
      <c r="DF54" s="11">
        <f t="shared" si="318"/>
        <v>3.0896096756459546E-2</v>
      </c>
      <c r="DG54" s="11">
        <f t="shared" si="318"/>
        <v>5.3967576791808858E-2</v>
      </c>
      <c r="DH54" s="11">
        <f t="shared" si="318"/>
        <v>4.7055251973284751E-2</v>
      </c>
      <c r="DI54" s="11">
        <f t="shared" si="318"/>
        <v>2.7737508456557425E-2</v>
      </c>
      <c r="DJ54" s="11">
        <f t="shared" si="318"/>
        <v>2.5014105698702327E-2</v>
      </c>
      <c r="DK54" s="11">
        <f t="shared" si="318"/>
        <v>2.7155963302752273E-2</v>
      </c>
      <c r="DL54" s="11">
        <f t="shared" si="318"/>
        <v>1.1075384065737826E-2</v>
      </c>
      <c r="DM54" s="11">
        <f t="shared" si="318"/>
        <v>3.7014134275618282E-2</v>
      </c>
      <c r="DN54" s="11">
        <f t="shared" si="318"/>
        <v>3.1604054859868835E-2</v>
      </c>
      <c r="DO54" s="11">
        <f t="shared" si="318"/>
        <v>1.6845582163501183E-2</v>
      </c>
      <c r="DP54" s="11">
        <f t="shared" si="318"/>
        <v>3.3376644469709227E-2</v>
      </c>
      <c r="DQ54" s="11">
        <f t="shared" si="318"/>
        <v>3.9135559921414487E-2</v>
      </c>
      <c r="DR54" s="11">
        <f t="shared" si="318"/>
        <v>1.9208954095137232E-2</v>
      </c>
      <c r="DS54" s="11">
        <f t="shared" si="318"/>
        <v>1.3356088150181744E-2</v>
      </c>
      <c r="DT54" s="11">
        <f t="shared" si="318"/>
        <v>2.4309877718386108E-2</v>
      </c>
      <c r="DU54" s="11">
        <f t="shared" si="318"/>
        <v>3.0952891557652462E-2</v>
      </c>
      <c r="DV54" s="11">
        <f t="shared" si="318"/>
        <v>2.6279295520732271E-2</v>
      </c>
      <c r="DW54" s="11">
        <f t="shared" si="318"/>
        <v>1.8377136679954109E-2</v>
      </c>
      <c r="DX54" s="11">
        <f t="shared" ref="DX54:FG54" si="319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319"/>
        <v>3.0070754716981174E-2</v>
      </c>
      <c r="DZ54" s="11">
        <f t="shared" si="319"/>
        <v>2.1942377408891378E-2</v>
      </c>
      <c r="EA54" s="11">
        <f t="shared" si="319"/>
        <v>2.881503609658953E-2</v>
      </c>
      <c r="EB54" s="11">
        <f t="shared" si="319"/>
        <v>2.2805637892444608E-2</v>
      </c>
      <c r="EC54" s="11">
        <f t="shared" si="319"/>
        <v>2.2297137449727833E-2</v>
      </c>
      <c r="ED54" s="11">
        <f t="shared" si="319"/>
        <v>1.6603991900491666E-2</v>
      </c>
      <c r="EE54" s="11">
        <f t="shared" si="319"/>
        <v>1.0243569314819068E-2</v>
      </c>
      <c r="EF54" s="11">
        <f t="shared" si="319"/>
        <v>1.6223524109959531E-2</v>
      </c>
      <c r="EG54" s="11">
        <f t="shared" si="319"/>
        <v>1.5465631929046486E-2</v>
      </c>
      <c r="EH54" s="11">
        <f t="shared" si="319"/>
        <v>2.1234783558054415E-2</v>
      </c>
      <c r="EI54" s="11">
        <f t="shared" si="319"/>
        <v>2.6031644216377936E-2</v>
      </c>
      <c r="EJ54" s="11">
        <f t="shared" si="319"/>
        <v>2.1099244594946498E-2</v>
      </c>
      <c r="EK54" s="11">
        <f t="shared" si="319"/>
        <v>2.6836734693877595E-2</v>
      </c>
      <c r="EL54" s="11">
        <f t="shared" si="319"/>
        <v>1.4359534929941464E-2</v>
      </c>
      <c r="EM54" s="11">
        <f t="shared" si="319"/>
        <v>1.9250551065393084E-2</v>
      </c>
      <c r="EN54" s="11">
        <f t="shared" si="319"/>
        <v>3.0228758169934533E-2</v>
      </c>
      <c r="EO54" s="11">
        <f t="shared" si="319"/>
        <v>2.6636189765358864E-2</v>
      </c>
      <c r="EP54" s="11">
        <f t="shared" si="319"/>
        <v>2.5627044711014069E-2</v>
      </c>
      <c r="EQ54" s="11">
        <f t="shared" si="319"/>
        <v>1.7278043593833114E-2</v>
      </c>
      <c r="ER54" s="11">
        <f t="shared" si="319"/>
        <v>1.3457015939378092E-2</v>
      </c>
      <c r="ES54" s="11">
        <f t="shared" si="319"/>
        <v>1.7833354819303038E-2</v>
      </c>
      <c r="ET54" s="11">
        <f t="shared" si="319"/>
        <v>1.7689774550367243E-2</v>
      </c>
      <c r="EU54" s="11">
        <f t="shared" si="319"/>
        <v>2.2401991288114598E-2</v>
      </c>
      <c r="EV54" s="11">
        <f t="shared" si="319"/>
        <v>1.7163724893487498E-2</v>
      </c>
      <c r="EW54" s="11">
        <f t="shared" si="319"/>
        <v>2.832296154459879E-2</v>
      </c>
      <c r="EX54" s="11">
        <f t="shared" si="319"/>
        <v>3.487469935604004E-2</v>
      </c>
      <c r="EY54" s="11">
        <f t="shared" si="319"/>
        <v>2.5977433744424072E-2</v>
      </c>
      <c r="EZ54" s="11">
        <f t="shared" si="319"/>
        <v>2.067957617829741E-2</v>
      </c>
      <c r="FA54" s="11">
        <f t="shared" si="319"/>
        <v>2.4878293241695326E-2</v>
      </c>
      <c r="FB54" s="11">
        <f t="shared" si="319"/>
        <v>1.781286018651107E-2</v>
      </c>
      <c r="FC54" s="11">
        <f t="shared" si="319"/>
        <v>2.137881335575309E-2</v>
      </c>
      <c r="FD54" s="11">
        <f t="shared" si="319"/>
        <v>2.8725977691170579E-2</v>
      </c>
      <c r="FE54" s="11">
        <f t="shared" si="319"/>
        <v>2.4625232698651134E-2</v>
      </c>
      <c r="FF54" s="11">
        <f t="shared" si="319"/>
        <v>1.4120422018933487E-2</v>
      </c>
      <c r="FG54" s="11">
        <f t="shared" si="319"/>
        <v>2.3635906462157408E-2</v>
      </c>
      <c r="FH54" s="11">
        <f t="shared" si="42"/>
        <v>2.5147383935151035E-2</v>
      </c>
      <c r="FI54" s="11">
        <f t="shared" si="43"/>
        <v>2.4260939886782351E-2</v>
      </c>
      <c r="FJ54" s="11">
        <f t="shared" si="44"/>
        <v>2.7809456969909663E-2</v>
      </c>
      <c r="FK54" s="11">
        <f t="shared" si="45"/>
        <v>2.9475361329236449E-2</v>
      </c>
      <c r="FL54" s="11">
        <f t="shared" si="46"/>
        <v>3.4296926818483398E-2</v>
      </c>
      <c r="FM54" s="11">
        <f t="shared" si="47"/>
        <v>1.8784235136940497E-2</v>
      </c>
      <c r="FN54" s="11">
        <f t="shared" si="48"/>
        <v>7.920688208141069E-3</v>
      </c>
      <c r="FO54" s="11">
        <f t="shared" si="49"/>
        <v>3.0132708821233312E-2</v>
      </c>
      <c r="FP54" s="11">
        <f t="shared" si="50"/>
        <v>3.0362736182681704E-2</v>
      </c>
      <c r="FQ54" s="11">
        <f t="shared" si="51"/>
        <v>2.7580289286589954E-2</v>
      </c>
      <c r="FR54" s="11">
        <f t="shared" si="52"/>
        <v>2.8605511153525054E-2</v>
      </c>
      <c r="FS54" s="11" t="e">
        <f t="shared" si="53"/>
        <v>#N/A</v>
      </c>
      <c r="FT54" s="11" t="e">
        <f t="shared" si="54"/>
        <v>#N/A</v>
      </c>
      <c r="FU54" s="11" t="e">
        <f t="shared" si="55"/>
        <v>#N/A</v>
      </c>
      <c r="FV54" s="11" t="e">
        <f t="shared" si="56"/>
        <v>#N/A</v>
      </c>
      <c r="FW54" s="11" t="e">
        <f t="shared" si="57"/>
        <v>#N/A</v>
      </c>
      <c r="FX54" s="11" t="e">
        <f t="shared" si="58"/>
        <v>#N/A</v>
      </c>
      <c r="FY54" s="11" t="e">
        <f t="shared" si="59"/>
        <v>#N/A</v>
      </c>
      <c r="FZ54" s="11" t="e">
        <f t="shared" si="60"/>
        <v>#N/A</v>
      </c>
      <c r="GA54" s="11" t="e">
        <f t="shared" si="61"/>
        <v>#N/A</v>
      </c>
      <c r="GB54" s="11" t="e">
        <f t="shared" si="62"/>
        <v>#N/A</v>
      </c>
      <c r="GC54" s="11" t="e">
        <f t="shared" si="63"/>
        <v>#N/A</v>
      </c>
      <c r="GD54" s="11" t="e">
        <f t="shared" si="64"/>
        <v>#N/A</v>
      </c>
      <c r="GE54" s="11" t="e">
        <f t="shared" si="65"/>
        <v>#N/A</v>
      </c>
      <c r="GF54" s="11" t="e">
        <f t="shared" si="66"/>
        <v>#N/A</v>
      </c>
      <c r="GG54" s="11" t="e">
        <f t="shared" si="67"/>
        <v>#N/A</v>
      </c>
      <c r="GH54" s="11" t="e">
        <f t="shared" si="68"/>
        <v>#N/A</v>
      </c>
      <c r="GI54" s="11" t="e">
        <f t="shared" si="69"/>
        <v>#N/A</v>
      </c>
      <c r="GJ54" s="11" t="e">
        <f t="shared" si="70"/>
        <v>#N/A</v>
      </c>
      <c r="GK54" s="11" t="e">
        <f t="shared" si="71"/>
        <v>#N/A</v>
      </c>
      <c r="GL54" s="11" t="e">
        <f t="shared" si="72"/>
        <v>#N/A</v>
      </c>
      <c r="GM54" s="11" t="e">
        <f t="shared" si="73"/>
        <v>#N/A</v>
      </c>
    </row>
    <row r="55" spans="2:195" x14ac:dyDescent="0.55000000000000004">
      <c r="B55" t="str">
        <f>Infections!A55</f>
        <v>Ecuador</v>
      </c>
      <c r="C55" s="11" t="e">
        <v>#N/A</v>
      </c>
      <c r="D55" s="11">
        <f t="shared" ref="D55:AI55" si="320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320"/>
        <v>0</v>
      </c>
      <c r="F55" s="11">
        <f t="shared" si="320"/>
        <v>0</v>
      </c>
      <c r="G55" s="11">
        <f t="shared" si="320"/>
        <v>0</v>
      </c>
      <c r="H55" s="11">
        <f t="shared" si="320"/>
        <v>0</v>
      </c>
      <c r="I55" s="11">
        <f t="shared" si="320"/>
        <v>0</v>
      </c>
      <c r="J55" s="11">
        <f t="shared" si="320"/>
        <v>0</v>
      </c>
      <c r="K55" s="11">
        <f t="shared" si="320"/>
        <v>0</v>
      </c>
      <c r="L55" s="11">
        <f t="shared" si="320"/>
        <v>0</v>
      </c>
      <c r="M55" s="11">
        <f t="shared" si="320"/>
        <v>0</v>
      </c>
      <c r="N55" s="11">
        <f t="shared" si="320"/>
        <v>0</v>
      </c>
      <c r="O55" s="11">
        <f t="shared" si="320"/>
        <v>0</v>
      </c>
      <c r="P55" s="11">
        <f t="shared" si="320"/>
        <v>0</v>
      </c>
      <c r="Q55" s="11">
        <f t="shared" si="320"/>
        <v>0</v>
      </c>
      <c r="R55" s="11">
        <f t="shared" si="320"/>
        <v>0</v>
      </c>
      <c r="S55" s="11">
        <f t="shared" si="320"/>
        <v>0</v>
      </c>
      <c r="T55" s="11">
        <f t="shared" si="320"/>
        <v>0</v>
      </c>
      <c r="U55" s="11">
        <f t="shared" si="320"/>
        <v>0</v>
      </c>
      <c r="V55" s="11">
        <f t="shared" si="320"/>
        <v>0</v>
      </c>
      <c r="W55" s="11">
        <f t="shared" si="320"/>
        <v>0</v>
      </c>
      <c r="X55" s="11">
        <f t="shared" si="320"/>
        <v>0</v>
      </c>
      <c r="Y55" s="11">
        <f t="shared" si="320"/>
        <v>0</v>
      </c>
      <c r="Z55" s="11">
        <f t="shared" si="320"/>
        <v>0</v>
      </c>
      <c r="AA55" s="11">
        <f t="shared" si="320"/>
        <v>0</v>
      </c>
      <c r="AB55" s="11">
        <f t="shared" si="320"/>
        <v>0</v>
      </c>
      <c r="AC55" s="11">
        <f t="shared" si="320"/>
        <v>0</v>
      </c>
      <c r="AD55" s="11">
        <f t="shared" si="320"/>
        <v>0</v>
      </c>
      <c r="AE55" s="11">
        <f t="shared" si="320"/>
        <v>0</v>
      </c>
      <c r="AF55" s="11">
        <f t="shared" si="320"/>
        <v>0</v>
      </c>
      <c r="AG55" s="11">
        <f t="shared" si="320"/>
        <v>0</v>
      </c>
      <c r="AH55" s="11">
        <f t="shared" si="320"/>
        <v>0</v>
      </c>
      <c r="AI55" s="11">
        <f t="shared" si="320"/>
        <v>0</v>
      </c>
      <c r="AJ55" s="11">
        <f t="shared" ref="AJ55:BO55" si="321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321"/>
        <v>0</v>
      </c>
      <c r="AL55" s="11">
        <f t="shared" si="321"/>
        <v>0</v>
      </c>
      <c r="AM55" s="11">
        <f t="shared" si="321"/>
        <v>0</v>
      </c>
      <c r="AN55" s="11">
        <f t="shared" si="321"/>
        <v>0</v>
      </c>
      <c r="AO55" s="11">
        <f t="shared" si="321"/>
        <v>0</v>
      </c>
      <c r="AP55" s="11">
        <f t="shared" si="321"/>
        <v>0</v>
      </c>
      <c r="AQ55" s="11">
        <f t="shared" si="321"/>
        <v>0</v>
      </c>
      <c r="AR55" s="11">
        <f t="shared" si="321"/>
        <v>0.16666666666666674</v>
      </c>
      <c r="AS55" s="11">
        <f t="shared" si="321"/>
        <v>0.4285714285714286</v>
      </c>
      <c r="AT55" s="11">
        <f t="shared" si="321"/>
        <v>0.30000000000000004</v>
      </c>
      <c r="AU55" s="11">
        <f t="shared" si="321"/>
        <v>0</v>
      </c>
      <c r="AV55" s="11">
        <f t="shared" si="321"/>
        <v>0</v>
      </c>
      <c r="AW55" s="11">
        <f t="shared" si="321"/>
        <v>7.6923076923076872E-2</v>
      </c>
      <c r="AX55" s="11">
        <f t="shared" si="321"/>
        <v>7.1428571428571397E-2</v>
      </c>
      <c r="AY55" s="11">
        <f t="shared" si="321"/>
        <v>0</v>
      </c>
      <c r="AZ55" s="11">
        <f t="shared" si="321"/>
        <v>0.1333333333333333</v>
      </c>
      <c r="BA55" s="11">
        <f t="shared" si="321"/>
        <v>0</v>
      </c>
      <c r="BB55" s="11">
        <f t="shared" si="321"/>
        <v>0</v>
      </c>
      <c r="BC55" s="11">
        <f t="shared" si="321"/>
        <v>0.64705882352941169</v>
      </c>
      <c r="BD55" s="11">
        <f t="shared" si="321"/>
        <v>0</v>
      </c>
      <c r="BE55" s="11">
        <f t="shared" si="321"/>
        <v>0.3214285714285714</v>
      </c>
      <c r="BF55" s="11">
        <f t="shared" si="321"/>
        <v>0.56756756756756754</v>
      </c>
      <c r="BG55" s="11">
        <f t="shared" si="321"/>
        <v>0.9137931034482758</v>
      </c>
      <c r="BH55" s="11">
        <f t="shared" si="321"/>
        <v>0.79279279279279269</v>
      </c>
      <c r="BI55" s="11">
        <f t="shared" si="321"/>
        <v>0.84422110552763829</v>
      </c>
      <c r="BJ55" s="11">
        <f t="shared" si="321"/>
        <v>0.37874659400544952</v>
      </c>
      <c r="BK55" s="11">
        <f t="shared" si="321"/>
        <v>0.55928853754940722</v>
      </c>
      <c r="BL55" s="11">
        <f t="shared" si="321"/>
        <v>0.24334600760456282</v>
      </c>
      <c r="BM55" s="11">
        <f t="shared" si="321"/>
        <v>0.10295616717635059</v>
      </c>
      <c r="BN55" s="11">
        <f t="shared" si="321"/>
        <v>8.4103512014787496E-2</v>
      </c>
      <c r="BO55" s="11">
        <f t="shared" si="321"/>
        <v>0.19607843137254899</v>
      </c>
      <c r="BP55" s="11">
        <f t="shared" ref="BP55:CP55" si="322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322"/>
        <v>0.14294670846394975</v>
      </c>
      <c r="BR55" s="11">
        <f t="shared" si="322"/>
        <v>5.5403181568842497E-2</v>
      </c>
      <c r="BS55" s="11">
        <f t="shared" si="322"/>
        <v>1.9750519750519668E-2</v>
      </c>
      <c r="BT55" s="11">
        <f t="shared" si="322"/>
        <v>0.14169215086646281</v>
      </c>
      <c r="BU55" s="11">
        <f t="shared" si="322"/>
        <v>0.22678571428571437</v>
      </c>
      <c r="BV55" s="11">
        <f t="shared" si="322"/>
        <v>0.15101892285298391</v>
      </c>
      <c r="BW55" s="11">
        <f t="shared" si="322"/>
        <v>6.4811887448624761E-2</v>
      </c>
      <c r="BX55" s="11">
        <f t="shared" si="322"/>
        <v>2.8800475059382435E-2</v>
      </c>
      <c r="BY55" s="11">
        <f t="shared" si="322"/>
        <v>5.2236652236652192E-2</v>
      </c>
      <c r="BZ55" s="11">
        <f t="shared" si="322"/>
        <v>2.7701590784421359E-2</v>
      </c>
      <c r="CA55" s="11">
        <f t="shared" si="322"/>
        <v>0</v>
      </c>
      <c r="CB55" s="11">
        <f t="shared" si="322"/>
        <v>0.1876167600747265</v>
      </c>
      <c r="CC55" s="11">
        <f t="shared" si="322"/>
        <v>0.11573033707865177</v>
      </c>
      <c r="CD55" s="11">
        <f t="shared" si="322"/>
        <v>0.44229607250755287</v>
      </c>
      <c r="CE55" s="11">
        <f t="shared" si="322"/>
        <v>1.3405948889819941E-2</v>
      </c>
      <c r="CF55" s="11">
        <f t="shared" si="322"/>
        <v>2.8799779523218882E-2</v>
      </c>
      <c r="CG55" s="11">
        <f t="shared" si="322"/>
        <v>8.4382534154834321E-3</v>
      </c>
      <c r="CH55" s="11">
        <f t="shared" si="322"/>
        <v>9.8286625049808229E-3</v>
      </c>
      <c r="CI55" s="11">
        <f t="shared" si="322"/>
        <v>3.3539392345126817E-2</v>
      </c>
      <c r="CJ55" s="11">
        <f t="shared" si="322"/>
        <v>4.6703995927716901E-2</v>
      </c>
      <c r="CK55" s="11">
        <f t="shared" si="322"/>
        <v>2.7355623100304038E-2</v>
      </c>
      <c r="CL55" s="11">
        <f t="shared" si="322"/>
        <v>6.7692307692307718E-2</v>
      </c>
      <c r="CM55" s="11">
        <f t="shared" si="322"/>
        <v>4.9434715140767027E-2</v>
      </c>
      <c r="CN55" s="11">
        <f t="shared" si="322"/>
        <v>6.9708491761723668E-2</v>
      </c>
      <c r="CO55" s="11">
        <f t="shared" si="322"/>
        <v>2.665876777251186E-2</v>
      </c>
      <c r="CP55" s="11">
        <f t="shared" si="322"/>
        <v>4.3469898057318712E-2</v>
      </c>
      <c r="CQ55" s="11">
        <f t="shared" si="77"/>
        <v>3.0691244239631432E-2</v>
      </c>
      <c r="CR55" s="11">
        <f t="shared" ref="CR55:DW55" si="323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323"/>
        <v>0</v>
      </c>
      <c r="CT55" s="11">
        <f t="shared" si="323"/>
        <v>0</v>
      </c>
      <c r="CU55" s="11">
        <f t="shared" si="323"/>
        <v>2.2932347374444273E-2</v>
      </c>
      <c r="CV55" s="11">
        <f t="shared" si="323"/>
        <v>4.3803786574870829E-2</v>
      </c>
      <c r="CW55" s="11">
        <f t="shared" si="323"/>
        <v>1.7190205293099226E-2</v>
      </c>
      <c r="CX55" s="11">
        <f t="shared" si="323"/>
        <v>1.0496453900709302E-2</v>
      </c>
      <c r="CY55" s="11">
        <f t="shared" si="323"/>
        <v>5.6228443089757052E-2</v>
      </c>
      <c r="CZ55" s="11">
        <f t="shared" si="323"/>
        <v>4.2831105710814166E-2</v>
      </c>
      <c r="DA55" s="11">
        <f t="shared" si="323"/>
        <v>7.5517040489367915E-2</v>
      </c>
      <c r="DB55" s="11">
        <f t="shared" si="323"/>
        <v>7.9321551899248499E-2</v>
      </c>
      <c r="DC55" s="11">
        <f t="shared" si="323"/>
        <v>0</v>
      </c>
      <c r="DD55" s="11">
        <f t="shared" si="323"/>
        <v>0</v>
      </c>
      <c r="DE55" s="11">
        <f t="shared" si="323"/>
        <v>-4.96533985759543E-2</v>
      </c>
      <c r="DF55" s="11">
        <f t="shared" si="323"/>
        <v>-4.8848108786058497E-2</v>
      </c>
      <c r="DG55" s="11">
        <f t="shared" si="323"/>
        <v>8.7792352002220575E-3</v>
      </c>
      <c r="DH55" s="11">
        <f t="shared" si="323"/>
        <v>1.678648825289808E-2</v>
      </c>
      <c r="DI55" s="11">
        <f t="shared" si="323"/>
        <v>-1.6915321898576252E-3</v>
      </c>
      <c r="DJ55" s="11">
        <f t="shared" si="323"/>
        <v>3.0838049408655088E-2</v>
      </c>
      <c r="DK55" s="11">
        <f t="shared" si="323"/>
        <v>2.2025707616950552E-3</v>
      </c>
      <c r="DL55" s="11">
        <f t="shared" si="323"/>
        <v>5.2483106999945406E-4</v>
      </c>
      <c r="DM55" s="11">
        <f t="shared" si="323"/>
        <v>3.1637269687233571E-2</v>
      </c>
      <c r="DN55" s="11">
        <f t="shared" si="323"/>
        <v>4.1186004385546759E-2</v>
      </c>
      <c r="DO55" s="11">
        <f t="shared" si="323"/>
        <v>1.2788816652931745E-2</v>
      </c>
      <c r="DP55" s="11">
        <f t="shared" si="323"/>
        <v>1.2054728467241205E-2</v>
      </c>
      <c r="DQ55" s="11">
        <f t="shared" si="323"/>
        <v>1.6943600738490883E-2</v>
      </c>
      <c r="DR55" s="11">
        <f t="shared" si="323"/>
        <v>2.0585048754062862E-2</v>
      </c>
      <c r="DS55" s="11">
        <f t="shared" si="323"/>
        <v>1.2968382395134093E-2</v>
      </c>
      <c r="DT55" s="11">
        <f t="shared" si="323"/>
        <v>1.478502237580015E-2</v>
      </c>
      <c r="DU55" s="11">
        <f t="shared" si="323"/>
        <v>1.2001786312381357E-2</v>
      </c>
      <c r="DV55" s="11">
        <f t="shared" si="323"/>
        <v>1.3734899884163543E-2</v>
      </c>
      <c r="DW55" s="11">
        <f t="shared" si="323"/>
        <v>1.6296659048862683E-2</v>
      </c>
      <c r="DX55" s="11">
        <f t="shared" ref="DX55:FG55" si="324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324"/>
        <v>2.002409316021958E-2</v>
      </c>
      <c r="DZ55" s="11">
        <f t="shared" si="324"/>
        <v>9.6580321759440757E-3</v>
      </c>
      <c r="EA55" s="11">
        <f t="shared" si="324"/>
        <v>2.599360557302921E-3</v>
      </c>
      <c r="EB55" s="11">
        <f t="shared" si="324"/>
        <v>0</v>
      </c>
      <c r="EC55" s="11">
        <f t="shared" si="324"/>
        <v>1.3663114775349428E-2</v>
      </c>
      <c r="ED55" s="11">
        <f t="shared" si="324"/>
        <v>0</v>
      </c>
      <c r="EE55" s="11">
        <f t="shared" si="324"/>
        <v>3.3659010691083902E-2</v>
      </c>
      <c r="EF55" s="11">
        <f t="shared" si="324"/>
        <v>1.3658633146929278E-2</v>
      </c>
      <c r="EG55" s="11">
        <f t="shared" si="324"/>
        <v>0</v>
      </c>
      <c r="EH55" s="11">
        <f t="shared" si="324"/>
        <v>1.4865986427769373E-2</v>
      </c>
      <c r="EI55" s="11">
        <f t="shared" si="324"/>
        <v>2.7733012627781051E-2</v>
      </c>
      <c r="EJ55" s="11">
        <f t="shared" si="324"/>
        <v>9.1743119266054496E-3</v>
      </c>
      <c r="EK55" s="11">
        <f t="shared" si="324"/>
        <v>5.9833024118738365E-3</v>
      </c>
      <c r="EL55" s="11">
        <f t="shared" si="324"/>
        <v>1.2425653557102789E-2</v>
      </c>
      <c r="EM55" s="11">
        <f t="shared" si="324"/>
        <v>1.1908828016485629E-2</v>
      </c>
      <c r="EN55" s="11">
        <f t="shared" si="324"/>
        <v>0</v>
      </c>
      <c r="EO55" s="11">
        <f t="shared" si="324"/>
        <v>3.0108010801080054E-2</v>
      </c>
      <c r="EP55" s="11">
        <f t="shared" si="324"/>
        <v>1.2626152300231563E-2</v>
      </c>
      <c r="EQ55" s="11">
        <f t="shared" si="324"/>
        <v>8.5210113038225455E-3</v>
      </c>
      <c r="ER55" s="11">
        <f t="shared" si="324"/>
        <v>1.2213642488930754E-2</v>
      </c>
      <c r="ES55" s="11">
        <f t="shared" si="324"/>
        <v>1.3122860403195213E-2</v>
      </c>
      <c r="ET55" s="11">
        <f t="shared" si="324"/>
        <v>1.1409381974427868E-2</v>
      </c>
      <c r="EU55" s="11">
        <f t="shared" si="324"/>
        <v>1.2518044957723351E-2</v>
      </c>
      <c r="EV55" s="11">
        <f t="shared" si="324"/>
        <v>1.2913212619915626E-2</v>
      </c>
      <c r="EW55" s="11">
        <f t="shared" si="324"/>
        <v>0</v>
      </c>
      <c r="EX55" s="11">
        <f t="shared" si="324"/>
        <v>1.8278337455510663E-2</v>
      </c>
      <c r="EY55" s="11">
        <f t="shared" si="324"/>
        <v>0</v>
      </c>
      <c r="EZ55" s="11">
        <f t="shared" si="324"/>
        <v>1.9806477093206931E-2</v>
      </c>
      <c r="FA55" s="11">
        <f t="shared" si="324"/>
        <v>0</v>
      </c>
      <c r="FB55" s="11">
        <f t="shared" si="324"/>
        <v>2.9297291017175597E-2</v>
      </c>
      <c r="FC55" s="11">
        <f t="shared" si="324"/>
        <v>1.3168786214162065E-2</v>
      </c>
      <c r="FD55" s="11">
        <f t="shared" si="324"/>
        <v>1.3331847890671433E-2</v>
      </c>
      <c r="FE55" s="11">
        <f t="shared" si="324"/>
        <v>1.2478469600908815E-2</v>
      </c>
      <c r="FF55" s="11">
        <f t="shared" si="324"/>
        <v>7.4201429734865876E-3</v>
      </c>
      <c r="FG55" s="11">
        <f t="shared" si="324"/>
        <v>1.3778855654360989E-2</v>
      </c>
      <c r="FH55" s="11">
        <f t="shared" si="42"/>
        <v>3.2339807201587689E-2</v>
      </c>
      <c r="FI55" s="11">
        <f t="shared" si="43"/>
        <v>2.0787201538012612E-2</v>
      </c>
      <c r="FJ55" s="11">
        <f t="shared" si="44"/>
        <v>1.9993946324073475E-2</v>
      </c>
      <c r="FK55" s="11">
        <f t="shared" si="45"/>
        <v>1.4474833902105244E-2</v>
      </c>
      <c r="FL55" s="11">
        <f t="shared" si="46"/>
        <v>6.8741366701876583E-3</v>
      </c>
      <c r="FM55" s="11">
        <f t="shared" si="47"/>
        <v>6.8110655605411186E-3</v>
      </c>
      <c r="FN55" s="11">
        <f t="shared" si="48"/>
        <v>1.3866623917922372E-2</v>
      </c>
      <c r="FO55" s="11">
        <f t="shared" si="49"/>
        <v>0</v>
      </c>
      <c r="FP55" s="11">
        <f t="shared" si="50"/>
        <v>1.5432049964424044E-2</v>
      </c>
      <c r="FQ55" s="11">
        <f t="shared" si="51"/>
        <v>1.2410270783699939E-2</v>
      </c>
      <c r="FR55" s="11">
        <f t="shared" si="52"/>
        <v>3.3698360454028187E-2</v>
      </c>
      <c r="FS55" s="11" t="e">
        <f t="shared" si="53"/>
        <v>#N/A</v>
      </c>
      <c r="FT55" s="11" t="e">
        <f t="shared" si="54"/>
        <v>#N/A</v>
      </c>
      <c r="FU55" s="11" t="e">
        <f t="shared" si="55"/>
        <v>#N/A</v>
      </c>
      <c r="FV55" s="11" t="e">
        <f t="shared" si="56"/>
        <v>#N/A</v>
      </c>
      <c r="FW55" s="11" t="e">
        <f t="shared" si="57"/>
        <v>#N/A</v>
      </c>
      <c r="FX55" s="11" t="e">
        <f t="shared" si="58"/>
        <v>#N/A</v>
      </c>
      <c r="FY55" s="11" t="e">
        <f t="shared" si="59"/>
        <v>#N/A</v>
      </c>
      <c r="FZ55" s="11" t="e">
        <f t="shared" si="60"/>
        <v>#N/A</v>
      </c>
      <c r="GA55" s="11" t="e">
        <f t="shared" si="61"/>
        <v>#N/A</v>
      </c>
      <c r="GB55" s="11" t="e">
        <f t="shared" si="62"/>
        <v>#N/A</v>
      </c>
      <c r="GC55" s="11" t="e">
        <f t="shared" si="63"/>
        <v>#N/A</v>
      </c>
      <c r="GD55" s="11" t="e">
        <f t="shared" si="64"/>
        <v>#N/A</v>
      </c>
      <c r="GE55" s="11" t="e">
        <f t="shared" si="65"/>
        <v>#N/A</v>
      </c>
      <c r="GF55" s="11" t="e">
        <f t="shared" si="66"/>
        <v>#N/A</v>
      </c>
      <c r="GG55" s="11" t="e">
        <f t="shared" si="67"/>
        <v>#N/A</v>
      </c>
      <c r="GH55" s="11" t="e">
        <f t="shared" si="68"/>
        <v>#N/A</v>
      </c>
      <c r="GI55" s="11" t="e">
        <f t="shared" si="69"/>
        <v>#N/A</v>
      </c>
      <c r="GJ55" s="11" t="e">
        <f t="shared" si="70"/>
        <v>#N/A</v>
      </c>
      <c r="GK55" s="11" t="e">
        <f t="shared" si="71"/>
        <v>#N/A</v>
      </c>
      <c r="GL55" s="11" t="e">
        <f t="shared" si="72"/>
        <v>#N/A</v>
      </c>
      <c r="GM55" s="11" t="e">
        <f t="shared" si="73"/>
        <v>#N/A</v>
      </c>
    </row>
    <row r="56" spans="2:195" x14ac:dyDescent="0.55000000000000004">
      <c r="B56" t="str">
        <f>Infections!A56</f>
        <v>Egypt</v>
      </c>
      <c r="C56" s="11" t="e">
        <v>#N/A</v>
      </c>
      <c r="D56" s="11">
        <f t="shared" ref="D56:AI56" si="325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325"/>
        <v>0</v>
      </c>
      <c r="F56" s="11">
        <f t="shared" si="325"/>
        <v>0</v>
      </c>
      <c r="G56" s="11">
        <f t="shared" si="325"/>
        <v>0</v>
      </c>
      <c r="H56" s="11">
        <f t="shared" si="325"/>
        <v>0</v>
      </c>
      <c r="I56" s="11">
        <f t="shared" si="325"/>
        <v>0</v>
      </c>
      <c r="J56" s="11">
        <f t="shared" si="325"/>
        <v>0</v>
      </c>
      <c r="K56" s="11">
        <f t="shared" si="325"/>
        <v>0</v>
      </c>
      <c r="L56" s="11">
        <f t="shared" si="325"/>
        <v>0</v>
      </c>
      <c r="M56" s="11">
        <f t="shared" si="325"/>
        <v>0</v>
      </c>
      <c r="N56" s="11">
        <f t="shared" si="325"/>
        <v>0</v>
      </c>
      <c r="O56" s="11">
        <f t="shared" si="325"/>
        <v>0</v>
      </c>
      <c r="P56" s="11">
        <f t="shared" si="325"/>
        <v>0</v>
      </c>
      <c r="Q56" s="11">
        <f t="shared" si="325"/>
        <v>0</v>
      </c>
      <c r="R56" s="11">
        <f t="shared" si="325"/>
        <v>0</v>
      </c>
      <c r="S56" s="11">
        <f t="shared" si="325"/>
        <v>0</v>
      </c>
      <c r="T56" s="11">
        <f t="shared" si="325"/>
        <v>0</v>
      </c>
      <c r="U56" s="11">
        <f t="shared" si="325"/>
        <v>0</v>
      </c>
      <c r="V56" s="11">
        <f t="shared" si="325"/>
        <v>0</v>
      </c>
      <c r="W56" s="11">
        <f t="shared" si="325"/>
        <v>0</v>
      </c>
      <c r="X56" s="11">
        <f t="shared" si="325"/>
        <v>0</v>
      </c>
      <c r="Y56" s="11">
        <f t="shared" si="325"/>
        <v>0</v>
      </c>
      <c r="Z56" s="11">
        <f t="shared" si="325"/>
        <v>0</v>
      </c>
      <c r="AA56" s="11">
        <f t="shared" si="325"/>
        <v>0</v>
      </c>
      <c r="AB56" s="11">
        <f t="shared" si="325"/>
        <v>0</v>
      </c>
      <c r="AC56" s="11">
        <f t="shared" si="325"/>
        <v>0</v>
      </c>
      <c r="AD56" s="11">
        <f t="shared" si="325"/>
        <v>0</v>
      </c>
      <c r="AE56" s="11">
        <f t="shared" si="325"/>
        <v>0</v>
      </c>
      <c r="AF56" s="11">
        <f t="shared" si="325"/>
        <v>0</v>
      </c>
      <c r="AG56" s="11">
        <f t="shared" si="325"/>
        <v>0</v>
      </c>
      <c r="AH56" s="11">
        <f t="shared" si="325"/>
        <v>0</v>
      </c>
      <c r="AI56" s="11">
        <f t="shared" si="325"/>
        <v>0</v>
      </c>
      <c r="AJ56" s="11">
        <f t="shared" ref="AJ56:BO56" si="326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326"/>
        <v>0</v>
      </c>
      <c r="AL56" s="11">
        <f t="shared" si="326"/>
        <v>0</v>
      </c>
      <c r="AM56" s="11">
        <f t="shared" si="326"/>
        <v>0</v>
      </c>
      <c r="AN56" s="11">
        <f t="shared" si="326"/>
        <v>0</v>
      </c>
      <c r="AO56" s="11">
        <f t="shared" si="326"/>
        <v>0</v>
      </c>
      <c r="AP56" s="11">
        <f t="shared" si="326"/>
        <v>1</v>
      </c>
      <c r="AQ56" s="11">
        <f t="shared" si="326"/>
        <v>0</v>
      </c>
      <c r="AR56" s="11">
        <f t="shared" si="326"/>
        <v>0</v>
      </c>
      <c r="AS56" s="11">
        <f t="shared" si="326"/>
        <v>0</v>
      </c>
      <c r="AT56" s="11">
        <f t="shared" si="326"/>
        <v>0.5</v>
      </c>
      <c r="AU56" s="11">
        <f t="shared" si="326"/>
        <v>4</v>
      </c>
      <c r="AV56" s="11">
        <f t="shared" si="326"/>
        <v>0</v>
      </c>
      <c r="AW56" s="11">
        <f t="shared" si="326"/>
        <v>2.2666666666666666</v>
      </c>
      <c r="AX56" s="11">
        <f t="shared" si="326"/>
        <v>0.12244897959183665</v>
      </c>
      <c r="AY56" s="11">
        <f t="shared" si="326"/>
        <v>7.2727272727272751E-2</v>
      </c>
      <c r="AZ56" s="11">
        <f t="shared" si="326"/>
        <v>1.6949152542372836E-2</v>
      </c>
      <c r="BA56" s="11">
        <f t="shared" si="326"/>
        <v>0.1166666666666667</v>
      </c>
      <c r="BB56" s="11">
        <f t="shared" si="326"/>
        <v>0.19402985074626855</v>
      </c>
      <c r="BC56" s="11">
        <f t="shared" si="326"/>
        <v>0.36250000000000004</v>
      </c>
      <c r="BD56" s="11">
        <f t="shared" si="326"/>
        <v>9.1743119266054496E-3</v>
      </c>
      <c r="BE56" s="11">
        <f t="shared" si="326"/>
        <v>0.36363636363636354</v>
      </c>
      <c r="BF56" s="11">
        <f t="shared" si="326"/>
        <v>0.30666666666666664</v>
      </c>
      <c r="BG56" s="11">
        <f t="shared" si="326"/>
        <v>0</v>
      </c>
      <c r="BH56" s="11">
        <f t="shared" si="326"/>
        <v>0.30612244897959173</v>
      </c>
      <c r="BI56" s="11">
        <f t="shared" si="326"/>
        <v>0.11328125</v>
      </c>
      <c r="BJ56" s="11">
        <f t="shared" si="326"/>
        <v>3.1578947368421151E-2</v>
      </c>
      <c r="BK56" s="11">
        <f t="shared" si="326"/>
        <v>0.11224489795918369</v>
      </c>
      <c r="BL56" s="11">
        <f t="shared" si="326"/>
        <v>0.11926605504587151</v>
      </c>
      <c r="BM56" s="11">
        <f t="shared" si="326"/>
        <v>9.8360655737705027E-2</v>
      </c>
      <c r="BN56" s="11">
        <f t="shared" si="326"/>
        <v>0.13432835820895517</v>
      </c>
      <c r="BO56" s="11">
        <f t="shared" si="326"/>
        <v>8.5526315789473673E-2</v>
      </c>
      <c r="BP56" s="11">
        <f t="shared" ref="BP56:CP56" si="327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327"/>
        <v>7.4626865671641784E-2</v>
      </c>
      <c r="BR56" s="11">
        <f t="shared" si="327"/>
        <v>5.7291666666666741E-2</v>
      </c>
      <c r="BS56" s="11">
        <f t="shared" si="327"/>
        <v>7.7175697865353055E-2</v>
      </c>
      <c r="BT56" s="11">
        <f t="shared" si="327"/>
        <v>8.2317073170731669E-2</v>
      </c>
      <c r="BU56" s="11">
        <f t="shared" si="327"/>
        <v>9.7183098591549388E-2</v>
      </c>
      <c r="BV56" s="11">
        <f t="shared" si="327"/>
        <v>0.11039794608472397</v>
      </c>
      <c r="BW56" s="11">
        <f t="shared" si="327"/>
        <v>0.1387283236994219</v>
      </c>
      <c r="BX56" s="11">
        <f t="shared" si="327"/>
        <v>8.6294416243654748E-2</v>
      </c>
      <c r="BY56" s="11">
        <f t="shared" si="327"/>
        <v>9.6261682242990698E-2</v>
      </c>
      <c r="BZ56" s="11">
        <f t="shared" si="327"/>
        <v>0.12702472293265132</v>
      </c>
      <c r="CA56" s="11">
        <f t="shared" si="327"/>
        <v>9.6822995461422146E-2</v>
      </c>
      <c r="CB56" s="11">
        <f t="shared" si="327"/>
        <v>7.5862068965517171E-2</v>
      </c>
      <c r="CC56" s="11">
        <f t="shared" si="327"/>
        <v>8.9102564102564008E-2</v>
      </c>
      <c r="CD56" s="11">
        <f t="shared" si="327"/>
        <v>5.591524426133021E-2</v>
      </c>
      <c r="CE56" s="11">
        <f t="shared" si="327"/>
        <v>8.0824972129319939E-2</v>
      </c>
      <c r="CF56" s="11">
        <f t="shared" si="327"/>
        <v>6.498194945848379E-2</v>
      </c>
      <c r="CG56" s="11">
        <f t="shared" si="327"/>
        <v>6.0532687651331685E-2</v>
      </c>
      <c r="CH56" s="11">
        <f t="shared" si="327"/>
        <v>7.3059360730593603E-2</v>
      </c>
      <c r="CI56" s="11">
        <f t="shared" si="327"/>
        <v>6.5957446808510678E-2</v>
      </c>
      <c r="CJ56" s="11">
        <f t="shared" si="327"/>
        <v>6.706586826347305E-2</v>
      </c>
      <c r="CK56" s="11">
        <f t="shared" si="327"/>
        <v>6.3973063973064015E-2</v>
      </c>
      <c r="CL56" s="11">
        <f t="shared" si="327"/>
        <v>6.6104078762306617E-2</v>
      </c>
      <c r="CM56" s="11">
        <f t="shared" si="327"/>
        <v>3.6939313984168942E-2</v>
      </c>
      <c r="CN56" s="11">
        <f t="shared" si="327"/>
        <v>6.0114503816793841E-2</v>
      </c>
      <c r="CO56" s="11">
        <f t="shared" si="327"/>
        <v>4.710471047104714E-2</v>
      </c>
      <c r="CP56" s="11">
        <f t="shared" si="327"/>
        <v>4.8424068767908279E-2</v>
      </c>
      <c r="CQ56" s="11">
        <f t="shared" si="77"/>
        <v>6.3405301995080654E-2</v>
      </c>
      <c r="CR56" s="11">
        <f t="shared" ref="CR56:DW56" si="328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328"/>
        <v>5.5474095796676393E-2</v>
      </c>
      <c r="CT56" s="11">
        <f t="shared" si="328"/>
        <v>4.9780041676313891E-2</v>
      </c>
      <c r="CU56" s="11">
        <f t="shared" si="328"/>
        <v>5.4697838553154021E-2</v>
      </c>
      <c r="CV56" s="11">
        <f t="shared" si="328"/>
        <v>5.4370556252614E-2</v>
      </c>
      <c r="CW56" s="11">
        <f t="shared" si="328"/>
        <v>4.4823482744942522E-2</v>
      </c>
      <c r="CX56" s="11">
        <f t="shared" si="328"/>
        <v>5.1063022019741888E-2</v>
      </c>
      <c r="CY56" s="11">
        <f t="shared" si="328"/>
        <v>6.4655950875925683E-2</v>
      </c>
      <c r="CZ56" s="11">
        <f t="shared" si="328"/>
        <v>5.0551314673451975E-2</v>
      </c>
      <c r="DA56" s="11">
        <f t="shared" si="328"/>
        <v>4.392055546584861E-2</v>
      </c>
      <c r="DB56" s="11">
        <f t="shared" si="328"/>
        <v>5.382830626450108E-2</v>
      </c>
      <c r="DC56" s="11">
        <f t="shared" si="328"/>
        <v>5.6949948627623703E-2</v>
      </c>
      <c r="DD56" s="11">
        <f t="shared" si="328"/>
        <v>5.3742535758922294E-2</v>
      </c>
      <c r="DE56" s="11">
        <f t="shared" si="328"/>
        <v>5.1792303637322012E-2</v>
      </c>
      <c r="DF56" s="11">
        <f t="shared" si="328"/>
        <v>6.2022302969552578E-2</v>
      </c>
      <c r="DG56" s="11">
        <f t="shared" si="328"/>
        <v>5.7574327512977863E-2</v>
      </c>
      <c r="DH56" s="11">
        <f t="shared" si="328"/>
        <v>4.8639000446229375E-2</v>
      </c>
      <c r="DI56" s="11">
        <f t="shared" si="328"/>
        <v>3.680851063829782E-2</v>
      </c>
      <c r="DJ56" s="11">
        <f t="shared" si="328"/>
        <v>3.5604350502770332E-2</v>
      </c>
      <c r="DK56" s="11">
        <f t="shared" si="328"/>
        <v>3.3488556425245175E-2</v>
      </c>
      <c r="DL56" s="11">
        <f t="shared" si="328"/>
        <v>3.8155498034704305E-2</v>
      </c>
      <c r="DM56" s="11">
        <f t="shared" si="328"/>
        <v>3.6845507433742819E-2</v>
      </c>
      <c r="DN56" s="11">
        <f t="shared" si="328"/>
        <v>4.3729960812254998E-2</v>
      </c>
      <c r="DO56" s="11">
        <f t="shared" si="328"/>
        <v>4.351907159313928E-2</v>
      </c>
      <c r="DP56" s="11">
        <f t="shared" si="328"/>
        <v>4.374846675934263E-2</v>
      </c>
      <c r="DQ56" s="11">
        <f t="shared" si="328"/>
        <v>5.6408649326230131E-2</v>
      </c>
      <c r="DR56" s="11">
        <f t="shared" si="328"/>
        <v>5.5250667457727776E-2</v>
      </c>
      <c r="DS56" s="11">
        <f t="shared" si="328"/>
        <v>5.4395951929158803E-2</v>
      </c>
      <c r="DT56" s="11">
        <f t="shared" si="328"/>
        <v>5.2189562087582519E-2</v>
      </c>
      <c r="DU56" s="11">
        <f t="shared" si="328"/>
        <v>4.6053465095654333E-2</v>
      </c>
      <c r="DV56" s="11">
        <f t="shared" si="328"/>
        <v>4.5539877672137186E-2</v>
      </c>
      <c r="DW56" s="11">
        <f t="shared" si="328"/>
        <v>4.0660295395308355E-2</v>
      </c>
      <c r="DX56" s="11">
        <f t="shared" ref="DX56:FG56" si="329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329"/>
        <v>4.851780763489022E-2</v>
      </c>
      <c r="DZ56" s="11">
        <f t="shared" si="329"/>
        <v>5.7307027356859663E-2</v>
      </c>
      <c r="EA56" s="11">
        <f t="shared" si="329"/>
        <v>6.1992016544029305E-2</v>
      </c>
      <c r="EB56" s="11">
        <f t="shared" si="329"/>
        <v>6.1905624490535383E-2</v>
      </c>
      <c r="EC56" s="11">
        <f t="shared" si="329"/>
        <v>6.5503859439634882E-2</v>
      </c>
      <c r="ED56" s="11">
        <f t="shared" si="329"/>
        <v>5.5993596157694725E-2</v>
      </c>
      <c r="EE56" s="11">
        <f t="shared" si="329"/>
        <v>4.3662825955124385E-2</v>
      </c>
      <c r="EF56" s="11">
        <f t="shared" si="329"/>
        <v>3.9185066821615377E-2</v>
      </c>
      <c r="EG56" s="11">
        <f t="shared" si="329"/>
        <v>4.0258605626419808E-2</v>
      </c>
      <c r="EH56" s="11">
        <f t="shared" si="329"/>
        <v>4.5285047199919326E-2</v>
      </c>
      <c r="EI56" s="11">
        <f t="shared" si="329"/>
        <v>4.8111843162461865E-2</v>
      </c>
      <c r="EJ56" s="11">
        <f t="shared" si="329"/>
        <v>4.4983441677910019E-2</v>
      </c>
      <c r="EK56" s="11">
        <f t="shared" si="329"/>
        <v>4.0053992194606591E-2</v>
      </c>
      <c r="EL56" s="11">
        <f t="shared" si="329"/>
        <v>3.9075725087461821E-2</v>
      </c>
      <c r="EM56" s="11">
        <f t="shared" si="329"/>
        <v>3.9506910315240784E-2</v>
      </c>
      <c r="EN56" s="11">
        <f t="shared" si="329"/>
        <v>3.7665865635774676E-2</v>
      </c>
      <c r="EO56" s="11">
        <f t="shared" si="329"/>
        <v>3.9696923928913108E-2</v>
      </c>
      <c r="EP56" s="11">
        <f t="shared" si="329"/>
        <v>4.0602377551267388E-2</v>
      </c>
      <c r="EQ56" s="11">
        <f t="shared" si="329"/>
        <v>3.7645416472777971E-2</v>
      </c>
      <c r="ER56" s="11">
        <f t="shared" si="329"/>
        <v>3.7916498497690521E-2</v>
      </c>
      <c r="ES56" s="11">
        <f t="shared" si="329"/>
        <v>3.3852535159541119E-2</v>
      </c>
      <c r="ET56" s="11">
        <f t="shared" si="329"/>
        <v>2.8481277164827734E-2</v>
      </c>
      <c r="EU56" s="11">
        <f t="shared" si="329"/>
        <v>2.4746540969950548E-2</v>
      </c>
      <c r="EV56" s="11">
        <f t="shared" si="329"/>
        <v>3.5172591549854193E-2</v>
      </c>
      <c r="EW56" s="11">
        <f t="shared" si="329"/>
        <v>2.9629771504089186E-2</v>
      </c>
      <c r="EX56" s="11">
        <f t="shared" si="329"/>
        <v>2.7437776703002292E-2</v>
      </c>
      <c r="EY56" s="11">
        <f t="shared" si="329"/>
        <v>2.8533666467510432E-2</v>
      </c>
      <c r="EZ56" s="11">
        <f t="shared" si="329"/>
        <v>2.3446989033427901E-2</v>
      </c>
      <c r="FA56" s="11">
        <f t="shared" si="329"/>
        <v>2.4423384530709802E-2</v>
      </c>
      <c r="FB56" s="11">
        <f t="shared" si="329"/>
        <v>2.6342741055388696E-2</v>
      </c>
      <c r="FC56" s="11">
        <f t="shared" si="329"/>
        <v>2.6582692622280302E-2</v>
      </c>
      <c r="FD56" s="11">
        <f t="shared" si="329"/>
        <v>1.8612062783841976E-2</v>
      </c>
      <c r="FE56" s="11">
        <f t="shared" si="329"/>
        <v>1.9789434162977404E-2</v>
      </c>
      <c r="FF56" s="11">
        <f t="shared" si="329"/>
        <v>2.4022826287046772E-2</v>
      </c>
      <c r="FG56" s="11">
        <f t="shared" si="329"/>
        <v>2.3324444977079972E-2</v>
      </c>
      <c r="FH56" s="11">
        <f t="shared" si="42"/>
        <v>2.2002312951062031E-2</v>
      </c>
      <c r="FI56" s="11">
        <f t="shared" si="43"/>
        <v>2.1270805282608052E-2</v>
      </c>
      <c r="FJ56" s="11">
        <f t="shared" si="44"/>
        <v>1.980392431871425E-2</v>
      </c>
      <c r="FK56" s="11">
        <f t="shared" si="45"/>
        <v>1.8209074280370219E-2</v>
      </c>
      <c r="FL56" s="11">
        <f t="shared" si="46"/>
        <v>1.6451678260282376E-2</v>
      </c>
      <c r="FM56" s="11">
        <f t="shared" si="47"/>
        <v>1.2876563060608914E-2</v>
      </c>
      <c r="FN56" s="11">
        <f t="shared" si="48"/>
        <v>1.3867387368476258E-2</v>
      </c>
      <c r="FO56" s="11">
        <f t="shared" si="49"/>
        <v>1.3263629187748371E-2</v>
      </c>
      <c r="FP56" s="11">
        <f t="shared" si="50"/>
        <v>1.2132202697180183E-2</v>
      </c>
      <c r="FQ56" s="11">
        <f t="shared" si="51"/>
        <v>1.2377924142630059E-2</v>
      </c>
      <c r="FR56" s="11">
        <f t="shared" si="52"/>
        <v>1.1503707858166567E-2</v>
      </c>
      <c r="FS56" s="11" t="e">
        <f t="shared" si="53"/>
        <v>#N/A</v>
      </c>
      <c r="FT56" s="11" t="e">
        <f t="shared" si="54"/>
        <v>#N/A</v>
      </c>
      <c r="FU56" s="11" t="e">
        <f t="shared" si="55"/>
        <v>#N/A</v>
      </c>
      <c r="FV56" s="11" t="e">
        <f t="shared" si="56"/>
        <v>#N/A</v>
      </c>
      <c r="FW56" s="11" t="e">
        <f t="shared" si="57"/>
        <v>#N/A</v>
      </c>
      <c r="FX56" s="11" t="e">
        <f t="shared" si="58"/>
        <v>#N/A</v>
      </c>
      <c r="FY56" s="11" t="e">
        <f t="shared" si="59"/>
        <v>#N/A</v>
      </c>
      <c r="FZ56" s="11" t="e">
        <f t="shared" si="60"/>
        <v>#N/A</v>
      </c>
      <c r="GA56" s="11" t="e">
        <f t="shared" si="61"/>
        <v>#N/A</v>
      </c>
      <c r="GB56" s="11" t="e">
        <f t="shared" si="62"/>
        <v>#N/A</v>
      </c>
      <c r="GC56" s="11" t="e">
        <f t="shared" si="63"/>
        <v>#N/A</v>
      </c>
      <c r="GD56" s="11" t="e">
        <f t="shared" si="64"/>
        <v>#N/A</v>
      </c>
      <c r="GE56" s="11" t="e">
        <f t="shared" si="65"/>
        <v>#N/A</v>
      </c>
      <c r="GF56" s="11" t="e">
        <f t="shared" si="66"/>
        <v>#N/A</v>
      </c>
      <c r="GG56" s="11" t="e">
        <f t="shared" si="67"/>
        <v>#N/A</v>
      </c>
      <c r="GH56" s="11" t="e">
        <f t="shared" si="68"/>
        <v>#N/A</v>
      </c>
      <c r="GI56" s="11" t="e">
        <f t="shared" si="69"/>
        <v>#N/A</v>
      </c>
      <c r="GJ56" s="11" t="e">
        <f t="shared" si="70"/>
        <v>#N/A</v>
      </c>
      <c r="GK56" s="11" t="e">
        <f t="shared" si="71"/>
        <v>#N/A</v>
      </c>
      <c r="GL56" s="11" t="e">
        <f t="shared" si="72"/>
        <v>#N/A</v>
      </c>
      <c r="GM56" s="11" t="e">
        <f t="shared" si="73"/>
        <v>#N/A</v>
      </c>
    </row>
    <row r="57" spans="2:195" x14ac:dyDescent="0.55000000000000004">
      <c r="B57" t="str">
        <f>Infections!A57</f>
        <v>El Salvador</v>
      </c>
      <c r="C57" s="11" t="e">
        <v>#N/A</v>
      </c>
      <c r="D57" s="11">
        <f t="shared" ref="D57:AI57" si="330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330"/>
        <v>0</v>
      </c>
      <c r="F57" s="11">
        <f t="shared" si="330"/>
        <v>0</v>
      </c>
      <c r="G57" s="11">
        <f t="shared" si="330"/>
        <v>0</v>
      </c>
      <c r="H57" s="11">
        <f t="shared" si="330"/>
        <v>0</v>
      </c>
      <c r="I57" s="11">
        <f t="shared" si="330"/>
        <v>0</v>
      </c>
      <c r="J57" s="11">
        <f t="shared" si="330"/>
        <v>0</v>
      </c>
      <c r="K57" s="11">
        <f t="shared" si="330"/>
        <v>0</v>
      </c>
      <c r="L57" s="11">
        <f t="shared" si="330"/>
        <v>0</v>
      </c>
      <c r="M57" s="11">
        <f t="shared" si="330"/>
        <v>0</v>
      </c>
      <c r="N57" s="11">
        <f t="shared" si="330"/>
        <v>0</v>
      </c>
      <c r="O57" s="11">
        <f t="shared" si="330"/>
        <v>0</v>
      </c>
      <c r="P57" s="11">
        <f t="shared" si="330"/>
        <v>0</v>
      </c>
      <c r="Q57" s="11">
        <f t="shared" si="330"/>
        <v>0</v>
      </c>
      <c r="R57" s="11">
        <f t="shared" si="330"/>
        <v>0</v>
      </c>
      <c r="S57" s="11">
        <f t="shared" si="330"/>
        <v>0</v>
      </c>
      <c r="T57" s="11">
        <f t="shared" si="330"/>
        <v>0</v>
      </c>
      <c r="U57" s="11">
        <f t="shared" si="330"/>
        <v>0</v>
      </c>
      <c r="V57" s="11">
        <f t="shared" si="330"/>
        <v>0</v>
      </c>
      <c r="W57" s="11">
        <f t="shared" si="330"/>
        <v>0</v>
      </c>
      <c r="X57" s="11">
        <f t="shared" si="330"/>
        <v>0</v>
      </c>
      <c r="Y57" s="11">
        <f t="shared" si="330"/>
        <v>0</v>
      </c>
      <c r="Z57" s="11">
        <f t="shared" si="330"/>
        <v>0</v>
      </c>
      <c r="AA57" s="11">
        <f t="shared" si="330"/>
        <v>0</v>
      </c>
      <c r="AB57" s="11">
        <f t="shared" si="330"/>
        <v>0</v>
      </c>
      <c r="AC57" s="11">
        <f t="shared" si="330"/>
        <v>0</v>
      </c>
      <c r="AD57" s="11">
        <f t="shared" si="330"/>
        <v>0</v>
      </c>
      <c r="AE57" s="11">
        <f t="shared" si="330"/>
        <v>0</v>
      </c>
      <c r="AF57" s="11">
        <f t="shared" si="330"/>
        <v>0</v>
      </c>
      <c r="AG57" s="11">
        <f t="shared" si="330"/>
        <v>0</v>
      </c>
      <c r="AH57" s="11">
        <f t="shared" si="330"/>
        <v>0</v>
      </c>
      <c r="AI57" s="11">
        <f t="shared" si="330"/>
        <v>0</v>
      </c>
      <c r="AJ57" s="11">
        <f t="shared" ref="AJ57:BO57" si="331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331"/>
        <v>0</v>
      </c>
      <c r="AL57" s="11">
        <f t="shared" si="331"/>
        <v>0</v>
      </c>
      <c r="AM57" s="11">
        <f t="shared" si="331"/>
        <v>0</v>
      </c>
      <c r="AN57" s="11">
        <f t="shared" si="331"/>
        <v>0</v>
      </c>
      <c r="AO57" s="11">
        <f t="shared" si="331"/>
        <v>0</v>
      </c>
      <c r="AP57" s="11">
        <f t="shared" si="331"/>
        <v>0</v>
      </c>
      <c r="AQ57" s="11">
        <f t="shared" si="331"/>
        <v>0</v>
      </c>
      <c r="AR57" s="11">
        <f t="shared" si="331"/>
        <v>0</v>
      </c>
      <c r="AS57" s="11">
        <f t="shared" si="331"/>
        <v>0</v>
      </c>
      <c r="AT57" s="11">
        <f t="shared" si="331"/>
        <v>0</v>
      </c>
      <c r="AU57" s="11">
        <f t="shared" si="331"/>
        <v>0</v>
      </c>
      <c r="AV57" s="11">
        <f t="shared" si="331"/>
        <v>0</v>
      </c>
      <c r="AW57" s="11">
        <f t="shared" si="331"/>
        <v>0</v>
      </c>
      <c r="AX57" s="11">
        <f t="shared" si="331"/>
        <v>0</v>
      </c>
      <c r="AY57" s="11">
        <f t="shared" si="331"/>
        <v>0</v>
      </c>
      <c r="AZ57" s="11">
        <f t="shared" si="331"/>
        <v>0</v>
      </c>
      <c r="BA57" s="11">
        <f t="shared" si="331"/>
        <v>0</v>
      </c>
      <c r="BB57" s="11">
        <f t="shared" si="331"/>
        <v>0</v>
      </c>
      <c r="BC57" s="11">
        <f t="shared" si="331"/>
        <v>0</v>
      </c>
      <c r="BD57" s="11">
        <f t="shared" si="331"/>
        <v>0</v>
      </c>
      <c r="BE57" s="11">
        <f t="shared" si="331"/>
        <v>0</v>
      </c>
      <c r="BF57" s="11">
        <f t="shared" si="331"/>
        <v>0</v>
      </c>
      <c r="BG57" s="11">
        <f t="shared" si="331"/>
        <v>0</v>
      </c>
      <c r="BH57" s="11">
        <f t="shared" si="331"/>
        <v>0</v>
      </c>
      <c r="BI57" s="11">
        <f t="shared" si="331"/>
        <v>0</v>
      </c>
      <c r="BJ57" s="11">
        <f t="shared" si="331"/>
        <v>2</v>
      </c>
      <c r="BK57" s="11">
        <f t="shared" si="331"/>
        <v>0</v>
      </c>
      <c r="BL57" s="11">
        <f t="shared" si="331"/>
        <v>0</v>
      </c>
      <c r="BM57" s="11">
        <f t="shared" si="331"/>
        <v>0.66666666666666674</v>
      </c>
      <c r="BN57" s="11">
        <f t="shared" si="331"/>
        <v>0.8</v>
      </c>
      <c r="BO57" s="11">
        <f t="shared" si="331"/>
        <v>0.44444444444444442</v>
      </c>
      <c r="BP57" s="11">
        <f t="shared" ref="BP57:CP57" si="332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332"/>
        <v>0.46153846153846145</v>
      </c>
      <c r="BR57" s="11">
        <f t="shared" si="332"/>
        <v>0.26315789473684204</v>
      </c>
      <c r="BS57" s="11">
        <f t="shared" si="332"/>
        <v>0.25</v>
      </c>
      <c r="BT57" s="11">
        <f t="shared" si="332"/>
        <v>6.6666666666666652E-2</v>
      </c>
      <c r="BU57" s="11">
        <f t="shared" si="332"/>
        <v>0</v>
      </c>
      <c r="BV57" s="11">
        <f t="shared" si="332"/>
        <v>0.28125</v>
      </c>
      <c r="BW57" s="11">
        <f t="shared" si="332"/>
        <v>0.12195121951219523</v>
      </c>
      <c r="BX57" s="11">
        <f t="shared" si="332"/>
        <v>0.21739130434782616</v>
      </c>
      <c r="BY57" s="11">
        <f t="shared" si="332"/>
        <v>0.10714285714285721</v>
      </c>
      <c r="BZ57" s="11">
        <f t="shared" si="332"/>
        <v>0.11290322580645151</v>
      </c>
      <c r="CA57" s="11">
        <f t="shared" si="332"/>
        <v>0.13043478260869557</v>
      </c>
      <c r="CB57" s="11">
        <f t="shared" si="332"/>
        <v>0.19230769230769229</v>
      </c>
      <c r="CC57" s="11">
        <f t="shared" si="332"/>
        <v>0.10752688172043001</v>
      </c>
      <c r="CD57" s="11">
        <f t="shared" si="332"/>
        <v>0.13592233009708732</v>
      </c>
      <c r="CE57" s="11">
        <f t="shared" si="332"/>
        <v>8.5470085470085166E-3</v>
      </c>
      <c r="CF57" s="11">
        <f t="shared" si="332"/>
        <v>5.9322033898305149E-2</v>
      </c>
      <c r="CG57" s="11">
        <f t="shared" si="332"/>
        <v>9.6000000000000085E-2</v>
      </c>
      <c r="CH57" s="11">
        <f t="shared" si="332"/>
        <v>8.7591240875912302E-2</v>
      </c>
      <c r="CI57" s="11">
        <f t="shared" si="332"/>
        <v>6.7114093959731447E-2</v>
      </c>
      <c r="CJ57" s="11">
        <f t="shared" si="332"/>
        <v>3.1446540880503138E-2</v>
      </c>
      <c r="CK57" s="11">
        <f t="shared" si="332"/>
        <v>7.92682926829269E-2</v>
      </c>
      <c r="CL57" s="11">
        <f t="shared" si="332"/>
        <v>7.344632768361592E-2</v>
      </c>
      <c r="CM57" s="11">
        <f t="shared" si="332"/>
        <v>5.7894736842105221E-2</v>
      </c>
      <c r="CN57" s="11">
        <f t="shared" si="332"/>
        <v>8.4577114427860645E-2</v>
      </c>
      <c r="CO57" s="11">
        <f t="shared" si="332"/>
        <v>3.2110091743119185E-2</v>
      </c>
      <c r="CP57" s="11">
        <f t="shared" si="332"/>
        <v>5.3333333333333233E-2</v>
      </c>
      <c r="CQ57" s="11">
        <f t="shared" si="77"/>
        <v>5.4852320675105481E-2</v>
      </c>
      <c r="CR57" s="11">
        <f t="shared" ref="CR57:DW57" si="333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333"/>
        <v>0</v>
      </c>
      <c r="CT57" s="11">
        <f t="shared" si="333"/>
        <v>8.7591240875912302E-2</v>
      </c>
      <c r="CU57" s="11">
        <f t="shared" si="333"/>
        <v>8.3892617449664364E-2</v>
      </c>
      <c r="CV57" s="11">
        <f t="shared" si="333"/>
        <v>6.8111455108359031E-2</v>
      </c>
      <c r="CW57" s="11">
        <f t="shared" si="333"/>
        <v>9.2753623188405854E-2</v>
      </c>
      <c r="CX57" s="11">
        <f t="shared" si="333"/>
        <v>4.7745358090185652E-2</v>
      </c>
      <c r="CY57" s="11">
        <f t="shared" si="333"/>
        <v>7.3417721518987289E-2</v>
      </c>
      <c r="CZ57" s="11">
        <f t="shared" si="333"/>
        <v>5.1886792452830122E-2</v>
      </c>
      <c r="DA57" s="11">
        <f t="shared" si="333"/>
        <v>9.8654708520179435E-2</v>
      </c>
      <c r="DB57" s="11">
        <f t="shared" si="333"/>
        <v>0.13265306122448983</v>
      </c>
      <c r="DC57" s="11">
        <f t="shared" si="333"/>
        <v>5.7657657657657735E-2</v>
      </c>
      <c r="DD57" s="11">
        <f t="shared" si="333"/>
        <v>7.8364565587734303E-2</v>
      </c>
      <c r="DE57" s="11">
        <f t="shared" si="333"/>
        <v>9.794628751974721E-2</v>
      </c>
      <c r="DF57" s="11">
        <f t="shared" si="333"/>
        <v>6.7625899280575608E-2</v>
      </c>
      <c r="DG57" s="11">
        <f t="shared" si="333"/>
        <v>5.6603773584905648E-2</v>
      </c>
      <c r="DH57" s="11">
        <f t="shared" si="333"/>
        <v>0.1339285714285714</v>
      </c>
      <c r="DI57" s="11">
        <f t="shared" si="333"/>
        <v>7.7615298087738926E-2</v>
      </c>
      <c r="DJ57" s="11">
        <f t="shared" si="333"/>
        <v>4.175365344467652E-2</v>
      </c>
      <c r="DK57" s="11">
        <f t="shared" si="333"/>
        <v>3.9078156312625234E-2</v>
      </c>
      <c r="DL57" s="11">
        <f t="shared" si="333"/>
        <v>7.2324011571841762E-2</v>
      </c>
      <c r="DM57" s="11">
        <f t="shared" si="333"/>
        <v>8.8129496402877594E-2</v>
      </c>
      <c r="DN57" s="11">
        <f t="shared" si="333"/>
        <v>4.5454545454545414E-2</v>
      </c>
      <c r="DO57" s="11">
        <f t="shared" si="333"/>
        <v>5.7707509881423036E-2</v>
      </c>
      <c r="DP57" s="11">
        <f t="shared" si="333"/>
        <v>5.6053811659192876E-2</v>
      </c>
      <c r="DQ57" s="11">
        <f t="shared" si="333"/>
        <v>6.0155697098372318E-2</v>
      </c>
      <c r="DR57" s="11">
        <f t="shared" si="333"/>
        <v>4.8731642189586033E-2</v>
      </c>
      <c r="DS57" s="11">
        <f t="shared" si="333"/>
        <v>4.3921069382558908E-2</v>
      </c>
      <c r="DT57" s="11">
        <f t="shared" si="333"/>
        <v>5.1829268292682862E-2</v>
      </c>
      <c r="DU57" s="11">
        <f t="shared" si="333"/>
        <v>5.4492753623188506E-2</v>
      </c>
      <c r="DV57" s="11">
        <f t="shared" si="333"/>
        <v>5.2776250687190718E-2</v>
      </c>
      <c r="DW57" s="11">
        <f t="shared" si="333"/>
        <v>3.5509138381200955E-2</v>
      </c>
      <c r="DX57" s="11">
        <f t="shared" ref="DX57:FG57" si="334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334"/>
        <v>3.281096963761021E-2</v>
      </c>
      <c r="DZ57" s="11">
        <f t="shared" si="334"/>
        <v>4.0303461356092862E-2</v>
      </c>
      <c r="EA57" s="11">
        <f t="shared" si="334"/>
        <v>3.8286235186873352E-2</v>
      </c>
      <c r="EB57" s="11">
        <f t="shared" si="334"/>
        <v>5.1360842844600629E-2</v>
      </c>
      <c r="EC57" s="11">
        <f t="shared" si="334"/>
        <v>5.0939457202505256E-2</v>
      </c>
      <c r="ED57" s="11">
        <f t="shared" si="334"/>
        <v>2.5824394119984051E-2</v>
      </c>
      <c r="EE57" s="11">
        <f t="shared" si="334"/>
        <v>2.7498063516653737E-2</v>
      </c>
      <c r="EF57" s="11">
        <f t="shared" si="334"/>
        <v>1.9600452318130346E-2</v>
      </c>
      <c r="EG57" s="11">
        <f t="shared" si="334"/>
        <v>2.8096118299445472E-2</v>
      </c>
      <c r="EH57" s="11">
        <f t="shared" si="334"/>
        <v>2.4451636102121643E-2</v>
      </c>
      <c r="EI57" s="11">
        <f t="shared" si="334"/>
        <v>2.9835029835029836E-2</v>
      </c>
      <c r="EJ57" s="11">
        <f t="shared" si="334"/>
        <v>2.7607361963190247E-2</v>
      </c>
      <c r="EK57" s="11">
        <f t="shared" si="334"/>
        <v>2.9519071310116107E-2</v>
      </c>
      <c r="EL57" s="11">
        <f t="shared" si="334"/>
        <v>2.8028350515463929E-2</v>
      </c>
      <c r="EM57" s="11">
        <f t="shared" si="334"/>
        <v>2.6010654967094871E-2</v>
      </c>
      <c r="EN57" s="11">
        <f t="shared" si="334"/>
        <v>3.0238240684178352E-2</v>
      </c>
      <c r="EO57" s="11">
        <f t="shared" si="334"/>
        <v>3.2018974206937445E-2</v>
      </c>
      <c r="EP57" s="11">
        <f t="shared" si="334"/>
        <v>3.5047400172364185E-2</v>
      </c>
      <c r="EQ57" s="11">
        <f t="shared" si="334"/>
        <v>3.2472939217318864E-2</v>
      </c>
      <c r="ER57" s="11">
        <f t="shared" si="334"/>
        <v>2.8494623655914042E-2</v>
      </c>
      <c r="ES57" s="11">
        <f t="shared" si="334"/>
        <v>3.0057501306847811E-2</v>
      </c>
      <c r="ET57" s="11">
        <f t="shared" si="334"/>
        <v>3.171783811215434E-2</v>
      </c>
      <c r="EU57" s="11">
        <f t="shared" si="334"/>
        <v>3.2956222331529839E-2</v>
      </c>
      <c r="EV57" s="11">
        <f t="shared" si="334"/>
        <v>3.0714285714285694E-2</v>
      </c>
      <c r="EW57" s="11">
        <f t="shared" si="334"/>
        <v>3.3726033726033666E-2</v>
      </c>
      <c r="EX57" s="11">
        <f t="shared" si="334"/>
        <v>3.3743016759776534E-2</v>
      </c>
      <c r="EY57" s="11">
        <f t="shared" si="334"/>
        <v>3.934284479031569E-2</v>
      </c>
      <c r="EZ57" s="11">
        <f t="shared" si="334"/>
        <v>3.4317803660565804E-2</v>
      </c>
      <c r="FA57" s="11">
        <f t="shared" si="334"/>
        <v>3.5592197868489883E-2</v>
      </c>
      <c r="FB57" s="11">
        <f t="shared" si="334"/>
        <v>3.6116504854369014E-2</v>
      </c>
      <c r="FC57" s="11">
        <f t="shared" si="334"/>
        <v>3.392053973013498E-2</v>
      </c>
      <c r="FD57" s="11">
        <f t="shared" si="334"/>
        <v>3.8064165307232223E-2</v>
      </c>
      <c r="FE57" s="11">
        <f t="shared" si="334"/>
        <v>3.6144578313253017E-2</v>
      </c>
      <c r="FF57" s="11">
        <f t="shared" si="334"/>
        <v>4.0276373441186397E-2</v>
      </c>
      <c r="FG57" s="11">
        <f t="shared" si="334"/>
        <v>4.2928883849019828E-2</v>
      </c>
      <c r="FH57" s="11">
        <f t="shared" si="42"/>
        <v>4.6287666977322228E-2</v>
      </c>
      <c r="FI57" s="11">
        <f t="shared" si="43"/>
        <v>3.9192399049881255E-2</v>
      </c>
      <c r="FJ57" s="11">
        <f t="shared" si="44"/>
        <v>3.8142857142857034E-2</v>
      </c>
      <c r="FK57" s="11">
        <f t="shared" si="45"/>
        <v>3.3026007981285188E-2</v>
      </c>
      <c r="FL57" s="11">
        <f t="shared" si="46"/>
        <v>3.5966431330757942E-2</v>
      </c>
      <c r="FM57" s="11">
        <f t="shared" si="47"/>
        <v>3.2146071750032146E-2</v>
      </c>
      <c r="FN57" s="11">
        <f t="shared" si="48"/>
        <v>3.4882272330883257E-2</v>
      </c>
      <c r="FO57" s="11">
        <f t="shared" si="49"/>
        <v>3.1178524136270536E-2</v>
      </c>
      <c r="FP57" s="11">
        <f t="shared" si="50"/>
        <v>3.2453887462059239E-2</v>
      </c>
      <c r="FQ57" s="11">
        <f t="shared" si="51"/>
        <v>3.3695160560832216E-2</v>
      </c>
      <c r="FR57" s="11">
        <f t="shared" si="52"/>
        <v>2.7236928462043286E-2</v>
      </c>
      <c r="FS57" s="11" t="e">
        <f t="shared" si="53"/>
        <v>#N/A</v>
      </c>
      <c r="FT57" s="11" t="e">
        <f t="shared" si="54"/>
        <v>#N/A</v>
      </c>
      <c r="FU57" s="11" t="e">
        <f t="shared" si="55"/>
        <v>#N/A</v>
      </c>
      <c r="FV57" s="11" t="e">
        <f t="shared" si="56"/>
        <v>#N/A</v>
      </c>
      <c r="FW57" s="11" t="e">
        <f t="shared" si="57"/>
        <v>#N/A</v>
      </c>
      <c r="FX57" s="11" t="e">
        <f t="shared" si="58"/>
        <v>#N/A</v>
      </c>
      <c r="FY57" s="11" t="e">
        <f t="shared" si="59"/>
        <v>#N/A</v>
      </c>
      <c r="FZ57" s="11" t="e">
        <f t="shared" si="60"/>
        <v>#N/A</v>
      </c>
      <c r="GA57" s="11" t="e">
        <f t="shared" si="61"/>
        <v>#N/A</v>
      </c>
      <c r="GB57" s="11" t="e">
        <f t="shared" si="62"/>
        <v>#N/A</v>
      </c>
      <c r="GC57" s="11" t="e">
        <f t="shared" si="63"/>
        <v>#N/A</v>
      </c>
      <c r="GD57" s="11" t="e">
        <f t="shared" si="64"/>
        <v>#N/A</v>
      </c>
      <c r="GE57" s="11" t="e">
        <f t="shared" si="65"/>
        <v>#N/A</v>
      </c>
      <c r="GF57" s="11" t="e">
        <f t="shared" si="66"/>
        <v>#N/A</v>
      </c>
      <c r="GG57" s="11" t="e">
        <f t="shared" si="67"/>
        <v>#N/A</v>
      </c>
      <c r="GH57" s="11" t="e">
        <f t="shared" si="68"/>
        <v>#N/A</v>
      </c>
      <c r="GI57" s="11" t="e">
        <f t="shared" si="69"/>
        <v>#N/A</v>
      </c>
      <c r="GJ57" s="11" t="e">
        <f t="shared" si="70"/>
        <v>#N/A</v>
      </c>
      <c r="GK57" s="11" t="e">
        <f t="shared" si="71"/>
        <v>#N/A</v>
      </c>
      <c r="GL57" s="11" t="e">
        <f t="shared" si="72"/>
        <v>#N/A</v>
      </c>
      <c r="GM57" s="11" t="e">
        <f t="shared" si="73"/>
        <v>#N/A</v>
      </c>
    </row>
    <row r="58" spans="2:195" x14ac:dyDescent="0.55000000000000004">
      <c r="B58" t="str">
        <f>Infections!A58</f>
        <v>Equatorial Guinea</v>
      </c>
      <c r="C58" s="11" t="e">
        <v>#N/A</v>
      </c>
      <c r="D58" s="11">
        <f t="shared" ref="D58:AI58" si="335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335"/>
        <v>0</v>
      </c>
      <c r="F58" s="11">
        <f t="shared" si="335"/>
        <v>0</v>
      </c>
      <c r="G58" s="11">
        <f t="shared" si="335"/>
        <v>0</v>
      </c>
      <c r="H58" s="11">
        <f t="shared" si="335"/>
        <v>0</v>
      </c>
      <c r="I58" s="11">
        <f t="shared" si="335"/>
        <v>0</v>
      </c>
      <c r="J58" s="11">
        <f t="shared" si="335"/>
        <v>0</v>
      </c>
      <c r="K58" s="11">
        <f t="shared" si="335"/>
        <v>0</v>
      </c>
      <c r="L58" s="11">
        <f t="shared" si="335"/>
        <v>0</v>
      </c>
      <c r="M58" s="11">
        <f t="shared" si="335"/>
        <v>0</v>
      </c>
      <c r="N58" s="11">
        <f t="shared" si="335"/>
        <v>0</v>
      </c>
      <c r="O58" s="11">
        <f t="shared" si="335"/>
        <v>0</v>
      </c>
      <c r="P58" s="11">
        <f t="shared" si="335"/>
        <v>0</v>
      </c>
      <c r="Q58" s="11">
        <f t="shared" si="335"/>
        <v>0</v>
      </c>
      <c r="R58" s="11">
        <f t="shared" si="335"/>
        <v>0</v>
      </c>
      <c r="S58" s="11">
        <f t="shared" si="335"/>
        <v>0</v>
      </c>
      <c r="T58" s="11">
        <f t="shared" si="335"/>
        <v>0</v>
      </c>
      <c r="U58" s="11">
        <f t="shared" si="335"/>
        <v>0</v>
      </c>
      <c r="V58" s="11">
        <f t="shared" si="335"/>
        <v>0</v>
      </c>
      <c r="W58" s="11">
        <f t="shared" si="335"/>
        <v>0</v>
      </c>
      <c r="X58" s="11">
        <f t="shared" si="335"/>
        <v>0</v>
      </c>
      <c r="Y58" s="11">
        <f t="shared" si="335"/>
        <v>0</v>
      </c>
      <c r="Z58" s="11">
        <f t="shared" si="335"/>
        <v>0</v>
      </c>
      <c r="AA58" s="11">
        <f t="shared" si="335"/>
        <v>0</v>
      </c>
      <c r="AB58" s="11">
        <f t="shared" si="335"/>
        <v>0</v>
      </c>
      <c r="AC58" s="11">
        <f t="shared" si="335"/>
        <v>0</v>
      </c>
      <c r="AD58" s="11">
        <f t="shared" si="335"/>
        <v>0</v>
      </c>
      <c r="AE58" s="11">
        <f t="shared" si="335"/>
        <v>0</v>
      </c>
      <c r="AF58" s="11">
        <f t="shared" si="335"/>
        <v>0</v>
      </c>
      <c r="AG58" s="11">
        <f t="shared" si="335"/>
        <v>0</v>
      </c>
      <c r="AH58" s="11">
        <f t="shared" si="335"/>
        <v>0</v>
      </c>
      <c r="AI58" s="11">
        <f t="shared" si="335"/>
        <v>0</v>
      </c>
      <c r="AJ58" s="11">
        <f t="shared" ref="AJ58:BO58" si="336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336"/>
        <v>0</v>
      </c>
      <c r="AL58" s="11">
        <f t="shared" si="336"/>
        <v>0</v>
      </c>
      <c r="AM58" s="11">
        <f t="shared" si="336"/>
        <v>0</v>
      </c>
      <c r="AN58" s="11">
        <f t="shared" si="336"/>
        <v>0</v>
      </c>
      <c r="AO58" s="11">
        <f t="shared" si="336"/>
        <v>0</v>
      </c>
      <c r="AP58" s="11">
        <f t="shared" si="336"/>
        <v>0</v>
      </c>
      <c r="AQ58" s="11">
        <f t="shared" si="336"/>
        <v>0</v>
      </c>
      <c r="AR58" s="11">
        <f t="shared" si="336"/>
        <v>0</v>
      </c>
      <c r="AS58" s="11">
        <f t="shared" si="336"/>
        <v>0</v>
      </c>
      <c r="AT58" s="11">
        <f t="shared" si="336"/>
        <v>0</v>
      </c>
      <c r="AU58" s="11">
        <f t="shared" si="336"/>
        <v>0</v>
      </c>
      <c r="AV58" s="11">
        <f t="shared" si="336"/>
        <v>0</v>
      </c>
      <c r="AW58" s="11">
        <f t="shared" si="336"/>
        <v>0</v>
      </c>
      <c r="AX58" s="11">
        <f t="shared" si="336"/>
        <v>0</v>
      </c>
      <c r="AY58" s="11">
        <f t="shared" si="336"/>
        <v>0</v>
      </c>
      <c r="AZ58" s="11">
        <f t="shared" si="336"/>
        <v>0</v>
      </c>
      <c r="BA58" s="11">
        <f t="shared" si="336"/>
        <v>0</v>
      </c>
      <c r="BB58" s="11">
        <f t="shared" si="336"/>
        <v>0</v>
      </c>
      <c r="BC58" s="11">
        <f t="shared" si="336"/>
        <v>0</v>
      </c>
      <c r="BD58" s="11">
        <f t="shared" si="336"/>
        <v>0</v>
      </c>
      <c r="BE58" s="11">
        <f t="shared" si="336"/>
        <v>0</v>
      </c>
      <c r="BF58" s="11">
        <f t="shared" si="336"/>
        <v>0</v>
      </c>
      <c r="BG58" s="11">
        <f t="shared" si="336"/>
        <v>3</v>
      </c>
      <c r="BH58" s="11">
        <f t="shared" si="336"/>
        <v>0.5</v>
      </c>
      <c r="BI58" s="11">
        <f t="shared" si="336"/>
        <v>0</v>
      </c>
      <c r="BJ58" s="11">
        <f t="shared" si="336"/>
        <v>0</v>
      </c>
      <c r="BK58" s="11">
        <f t="shared" si="336"/>
        <v>0</v>
      </c>
      <c r="BL58" s="11">
        <f t="shared" si="336"/>
        <v>0.5</v>
      </c>
      <c r="BM58" s="11">
        <f t="shared" si="336"/>
        <v>0</v>
      </c>
      <c r="BN58" s="11">
        <f t="shared" si="336"/>
        <v>0</v>
      </c>
      <c r="BO58" s="11">
        <f t="shared" si="336"/>
        <v>0.33333333333333326</v>
      </c>
      <c r="BP58" s="11">
        <f t="shared" ref="BP58:CP58" si="337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337"/>
        <v>0</v>
      </c>
      <c r="BR58" s="11">
        <f t="shared" si="337"/>
        <v>0</v>
      </c>
      <c r="BS58" s="11">
        <f t="shared" si="337"/>
        <v>0</v>
      </c>
      <c r="BT58" s="11">
        <f t="shared" si="337"/>
        <v>0</v>
      </c>
      <c r="BU58" s="11">
        <f t="shared" si="337"/>
        <v>0.25</v>
      </c>
      <c r="BV58" s="11">
        <f t="shared" si="337"/>
        <v>0</v>
      </c>
      <c r="BW58" s="11">
        <f t="shared" si="337"/>
        <v>6.6666666666666652E-2</v>
      </c>
      <c r="BX58" s="11">
        <f t="shared" si="337"/>
        <v>0</v>
      </c>
      <c r="BY58" s="11">
        <f t="shared" si="337"/>
        <v>0</v>
      </c>
      <c r="BZ58" s="11">
        <f t="shared" si="337"/>
        <v>0</v>
      </c>
      <c r="CA58" s="11">
        <f t="shared" si="337"/>
        <v>0</v>
      </c>
      <c r="CB58" s="11">
        <f t="shared" si="337"/>
        <v>0.125</v>
      </c>
      <c r="CC58" s="11">
        <f t="shared" si="337"/>
        <v>0</v>
      </c>
      <c r="CD58" s="11">
        <f t="shared" si="337"/>
        <v>0</v>
      </c>
      <c r="CE58" s="11">
        <f t="shared" si="337"/>
        <v>0</v>
      </c>
      <c r="CF58" s="11">
        <f t="shared" si="337"/>
        <v>0.16666666666666674</v>
      </c>
      <c r="CG58" s="11">
        <f t="shared" si="337"/>
        <v>0</v>
      </c>
      <c r="CH58" s="11">
        <f t="shared" si="337"/>
        <v>0.95238095238095233</v>
      </c>
      <c r="CI58" s="11">
        <f t="shared" si="337"/>
        <v>0.24390243902439024</v>
      </c>
      <c r="CJ58" s="11">
        <f t="shared" si="337"/>
        <v>0</v>
      </c>
      <c r="CK58" s="11">
        <f t="shared" si="337"/>
        <v>0.5490196078431373</v>
      </c>
      <c r="CL58" s="11">
        <f t="shared" si="337"/>
        <v>0</v>
      </c>
      <c r="CM58" s="11">
        <f t="shared" si="337"/>
        <v>0</v>
      </c>
      <c r="CN58" s="11">
        <f t="shared" si="337"/>
        <v>0</v>
      </c>
      <c r="CO58" s="11">
        <f t="shared" si="337"/>
        <v>5.0632911392405111E-2</v>
      </c>
      <c r="CP58" s="11">
        <f t="shared" si="337"/>
        <v>1.2048192771084265E-2</v>
      </c>
      <c r="CQ58" s="11">
        <f t="shared" si="77"/>
        <v>0</v>
      </c>
      <c r="CR58" s="11">
        <f t="shared" ref="CR58:DW58" si="338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338"/>
        <v>0.20560747663551404</v>
      </c>
      <c r="CT58" s="11">
        <f t="shared" si="338"/>
        <v>0</v>
      </c>
      <c r="CU58" s="11">
        <f t="shared" si="338"/>
        <v>0</v>
      </c>
      <c r="CV58" s="11">
        <f t="shared" si="338"/>
        <v>0.22093023255813948</v>
      </c>
      <c r="CW58" s="11">
        <f t="shared" si="338"/>
        <v>0</v>
      </c>
      <c r="CX58" s="11">
        <f t="shared" si="338"/>
        <v>0</v>
      </c>
      <c r="CY58" s="11">
        <f t="shared" si="338"/>
        <v>0</v>
      </c>
      <c r="CZ58" s="11">
        <f t="shared" si="338"/>
        <v>0</v>
      </c>
      <c r="DA58" s="11">
        <f t="shared" si="338"/>
        <v>0</v>
      </c>
      <c r="DB58" s="11">
        <f t="shared" si="338"/>
        <v>0</v>
      </c>
      <c r="DC58" s="11">
        <f t="shared" si="338"/>
        <v>0</v>
      </c>
      <c r="DD58" s="11">
        <f t="shared" si="338"/>
        <v>0.39365079365079358</v>
      </c>
      <c r="DE58" s="11">
        <f t="shared" si="338"/>
        <v>0</v>
      </c>
      <c r="DF58" s="11">
        <f t="shared" si="338"/>
        <v>0</v>
      </c>
      <c r="DG58" s="11">
        <f t="shared" si="338"/>
        <v>0</v>
      </c>
      <c r="DH58" s="11">
        <f t="shared" si="338"/>
        <v>0</v>
      </c>
      <c r="DI58" s="11">
        <f t="shared" si="338"/>
        <v>0</v>
      </c>
      <c r="DJ58" s="11">
        <f t="shared" si="338"/>
        <v>0</v>
      </c>
      <c r="DK58" s="11">
        <f t="shared" si="338"/>
        <v>0.18906605922551245</v>
      </c>
      <c r="DL58" s="11">
        <f t="shared" si="338"/>
        <v>0.11685823754789282</v>
      </c>
      <c r="DM58" s="11">
        <f t="shared" si="338"/>
        <v>1.8867924528301883E-2</v>
      </c>
      <c r="DN58" s="11">
        <f t="shared" si="338"/>
        <v>0</v>
      </c>
      <c r="DO58" s="11">
        <f t="shared" si="338"/>
        <v>0</v>
      </c>
      <c r="DP58" s="11">
        <f t="shared" si="338"/>
        <v>0.21043771043771042</v>
      </c>
      <c r="DQ58" s="11">
        <f t="shared" si="338"/>
        <v>0.14742698191933234</v>
      </c>
      <c r="DR58" s="11">
        <f t="shared" si="338"/>
        <v>7.8787878787878851E-2</v>
      </c>
      <c r="DS58" s="11">
        <f t="shared" si="338"/>
        <v>1.4606741573033766E-2</v>
      </c>
      <c r="DT58" s="11">
        <f t="shared" si="338"/>
        <v>6.3122923588039948E-2</v>
      </c>
      <c r="DU58" s="11">
        <f t="shared" si="338"/>
        <v>0</v>
      </c>
      <c r="DV58" s="11">
        <f t="shared" si="338"/>
        <v>0</v>
      </c>
      <c r="DW58" s="11">
        <f t="shared" si="338"/>
        <v>8.6458333333333304E-2</v>
      </c>
      <c r="DX58" s="11">
        <f t="shared" ref="DX58:FG58" si="339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339"/>
        <v>0</v>
      </c>
      <c r="DZ58" s="11">
        <f t="shared" si="339"/>
        <v>0</v>
      </c>
      <c r="EA58" s="11">
        <f t="shared" si="339"/>
        <v>0.25215723873441998</v>
      </c>
      <c r="EB58" s="11">
        <f t="shared" si="339"/>
        <v>0</v>
      </c>
      <c r="EC58" s="11">
        <f t="shared" si="339"/>
        <v>0</v>
      </c>
      <c r="ED58" s="11">
        <f t="shared" si="339"/>
        <v>0</v>
      </c>
      <c r="EE58" s="11">
        <f t="shared" si="339"/>
        <v>0</v>
      </c>
      <c r="EF58" s="11">
        <f t="shared" si="339"/>
        <v>0</v>
      </c>
      <c r="EG58" s="11">
        <f t="shared" si="339"/>
        <v>0</v>
      </c>
      <c r="EH58" s="11">
        <f t="shared" si="339"/>
        <v>0</v>
      </c>
      <c r="EI58" s="11">
        <f t="shared" si="339"/>
        <v>0</v>
      </c>
      <c r="EJ58" s="11">
        <f t="shared" si="339"/>
        <v>0</v>
      </c>
      <c r="EK58" s="11">
        <f t="shared" si="339"/>
        <v>0</v>
      </c>
      <c r="EL58" s="11">
        <f t="shared" si="339"/>
        <v>0</v>
      </c>
      <c r="EM58" s="11">
        <f t="shared" si="339"/>
        <v>0</v>
      </c>
      <c r="EN58" s="11">
        <f t="shared" si="339"/>
        <v>0</v>
      </c>
      <c r="EO58" s="11">
        <f t="shared" si="339"/>
        <v>0</v>
      </c>
      <c r="EP58" s="11">
        <f t="shared" si="339"/>
        <v>0</v>
      </c>
      <c r="EQ58" s="11">
        <f t="shared" si="339"/>
        <v>0</v>
      </c>
      <c r="ER58" s="11">
        <f t="shared" si="339"/>
        <v>0</v>
      </c>
      <c r="ES58" s="11">
        <f t="shared" si="339"/>
        <v>0.27411944869831539</v>
      </c>
      <c r="ET58" s="11">
        <f t="shared" si="339"/>
        <v>0</v>
      </c>
      <c r="EU58" s="11">
        <f t="shared" si="339"/>
        <v>0</v>
      </c>
      <c r="EV58" s="11">
        <f t="shared" si="339"/>
        <v>0</v>
      </c>
      <c r="EW58" s="11">
        <f t="shared" si="339"/>
        <v>0</v>
      </c>
      <c r="EX58" s="11">
        <f t="shared" si="339"/>
        <v>0</v>
      </c>
      <c r="EY58" s="11">
        <f t="shared" si="339"/>
        <v>0</v>
      </c>
      <c r="EZ58" s="11">
        <f t="shared" si="339"/>
        <v>0</v>
      </c>
      <c r="FA58" s="11">
        <f t="shared" si="339"/>
        <v>0</v>
      </c>
      <c r="FB58" s="11">
        <f t="shared" si="339"/>
        <v>0.20252403846153855</v>
      </c>
      <c r="FC58" s="11">
        <f t="shared" si="339"/>
        <v>0</v>
      </c>
      <c r="FD58" s="11">
        <f t="shared" si="339"/>
        <v>0</v>
      </c>
      <c r="FE58" s="11">
        <f t="shared" si="339"/>
        <v>0</v>
      </c>
      <c r="FF58" s="11">
        <f t="shared" si="339"/>
        <v>0</v>
      </c>
      <c r="FG58" s="11">
        <f t="shared" si="339"/>
        <v>0</v>
      </c>
      <c r="FH58" s="11">
        <f t="shared" si="42"/>
        <v>0</v>
      </c>
      <c r="FI58" s="11">
        <f t="shared" si="43"/>
        <v>0.53473263368315838</v>
      </c>
      <c r="FJ58" s="11">
        <f t="shared" si="44"/>
        <v>0</v>
      </c>
      <c r="FK58" s="11">
        <f t="shared" si="45"/>
        <v>0</v>
      </c>
      <c r="FL58" s="11">
        <f t="shared" si="46"/>
        <v>0</v>
      </c>
      <c r="FM58" s="11">
        <f t="shared" si="47"/>
        <v>0</v>
      </c>
      <c r="FN58" s="11">
        <f t="shared" si="48"/>
        <v>0</v>
      </c>
      <c r="FO58" s="11">
        <f t="shared" si="49"/>
        <v>0</v>
      </c>
      <c r="FP58" s="11">
        <f t="shared" si="50"/>
        <v>0</v>
      </c>
      <c r="FQ58" s="11">
        <f t="shared" si="51"/>
        <v>0</v>
      </c>
      <c r="FR58" s="11">
        <f t="shared" si="52"/>
        <v>0</v>
      </c>
      <c r="FS58" s="11" t="e">
        <f t="shared" si="53"/>
        <v>#N/A</v>
      </c>
      <c r="FT58" s="11" t="e">
        <f t="shared" si="54"/>
        <v>#N/A</v>
      </c>
      <c r="FU58" s="11" t="e">
        <f t="shared" si="55"/>
        <v>#N/A</v>
      </c>
      <c r="FV58" s="11" t="e">
        <f t="shared" si="56"/>
        <v>#N/A</v>
      </c>
      <c r="FW58" s="11" t="e">
        <f t="shared" si="57"/>
        <v>#N/A</v>
      </c>
      <c r="FX58" s="11" t="e">
        <f t="shared" si="58"/>
        <v>#N/A</v>
      </c>
      <c r="FY58" s="11" t="e">
        <f t="shared" si="59"/>
        <v>#N/A</v>
      </c>
      <c r="FZ58" s="11" t="e">
        <f t="shared" si="60"/>
        <v>#N/A</v>
      </c>
      <c r="GA58" s="11" t="e">
        <f t="shared" si="61"/>
        <v>#N/A</v>
      </c>
      <c r="GB58" s="11" t="e">
        <f t="shared" si="62"/>
        <v>#N/A</v>
      </c>
      <c r="GC58" s="11" t="e">
        <f t="shared" si="63"/>
        <v>#N/A</v>
      </c>
      <c r="GD58" s="11" t="e">
        <f t="shared" si="64"/>
        <v>#N/A</v>
      </c>
      <c r="GE58" s="11" t="e">
        <f t="shared" si="65"/>
        <v>#N/A</v>
      </c>
      <c r="GF58" s="11" t="e">
        <f t="shared" si="66"/>
        <v>#N/A</v>
      </c>
      <c r="GG58" s="11" t="e">
        <f t="shared" si="67"/>
        <v>#N/A</v>
      </c>
      <c r="GH58" s="11" t="e">
        <f t="shared" si="68"/>
        <v>#N/A</v>
      </c>
      <c r="GI58" s="11" t="e">
        <f t="shared" si="69"/>
        <v>#N/A</v>
      </c>
      <c r="GJ58" s="11" t="e">
        <f t="shared" si="70"/>
        <v>#N/A</v>
      </c>
      <c r="GK58" s="11" t="e">
        <f t="shared" si="71"/>
        <v>#N/A</v>
      </c>
      <c r="GL58" s="11" t="e">
        <f t="shared" si="72"/>
        <v>#N/A</v>
      </c>
      <c r="GM58" s="11" t="e">
        <f t="shared" si="73"/>
        <v>#N/A</v>
      </c>
    </row>
    <row r="59" spans="2:195" x14ac:dyDescent="0.55000000000000004">
      <c r="B59" t="str">
        <f>Infections!A59</f>
        <v>Eritrea</v>
      </c>
      <c r="C59" s="11" t="e">
        <v>#N/A</v>
      </c>
      <c r="D59" s="11">
        <f t="shared" ref="D59:AI59" si="340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340"/>
        <v>0</v>
      </c>
      <c r="F59" s="11">
        <f t="shared" si="340"/>
        <v>0</v>
      </c>
      <c r="G59" s="11">
        <f t="shared" si="340"/>
        <v>0</v>
      </c>
      <c r="H59" s="11">
        <f t="shared" si="340"/>
        <v>0</v>
      </c>
      <c r="I59" s="11">
        <f t="shared" si="340"/>
        <v>0</v>
      </c>
      <c r="J59" s="11">
        <f t="shared" si="340"/>
        <v>0</v>
      </c>
      <c r="K59" s="11">
        <f t="shared" si="340"/>
        <v>0</v>
      </c>
      <c r="L59" s="11">
        <f t="shared" si="340"/>
        <v>0</v>
      </c>
      <c r="M59" s="11">
        <f t="shared" si="340"/>
        <v>0</v>
      </c>
      <c r="N59" s="11">
        <f t="shared" si="340"/>
        <v>0</v>
      </c>
      <c r="O59" s="11">
        <f t="shared" si="340"/>
        <v>0</v>
      </c>
      <c r="P59" s="11">
        <f t="shared" si="340"/>
        <v>0</v>
      </c>
      <c r="Q59" s="11">
        <f t="shared" si="340"/>
        <v>0</v>
      </c>
      <c r="R59" s="11">
        <f t="shared" si="340"/>
        <v>0</v>
      </c>
      <c r="S59" s="11">
        <f t="shared" si="340"/>
        <v>0</v>
      </c>
      <c r="T59" s="11">
        <f t="shared" si="340"/>
        <v>0</v>
      </c>
      <c r="U59" s="11">
        <f t="shared" si="340"/>
        <v>0</v>
      </c>
      <c r="V59" s="11">
        <f t="shared" si="340"/>
        <v>0</v>
      </c>
      <c r="W59" s="11">
        <f t="shared" si="340"/>
        <v>0</v>
      </c>
      <c r="X59" s="11">
        <f t="shared" si="340"/>
        <v>0</v>
      </c>
      <c r="Y59" s="11">
        <f t="shared" si="340"/>
        <v>0</v>
      </c>
      <c r="Z59" s="11">
        <f t="shared" si="340"/>
        <v>0</v>
      </c>
      <c r="AA59" s="11">
        <f t="shared" si="340"/>
        <v>0</v>
      </c>
      <c r="AB59" s="11">
        <f t="shared" si="340"/>
        <v>0</v>
      </c>
      <c r="AC59" s="11">
        <f t="shared" si="340"/>
        <v>0</v>
      </c>
      <c r="AD59" s="11">
        <f t="shared" si="340"/>
        <v>0</v>
      </c>
      <c r="AE59" s="11">
        <f t="shared" si="340"/>
        <v>0</v>
      </c>
      <c r="AF59" s="11">
        <f t="shared" si="340"/>
        <v>0</v>
      </c>
      <c r="AG59" s="11">
        <f t="shared" si="340"/>
        <v>0</v>
      </c>
      <c r="AH59" s="11">
        <f t="shared" si="340"/>
        <v>0</v>
      </c>
      <c r="AI59" s="11">
        <f t="shared" si="340"/>
        <v>0</v>
      </c>
      <c r="AJ59" s="11">
        <f t="shared" ref="AJ59:BO59" si="341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341"/>
        <v>0</v>
      </c>
      <c r="AL59" s="11">
        <f t="shared" si="341"/>
        <v>0</v>
      </c>
      <c r="AM59" s="11">
        <f t="shared" si="341"/>
        <v>0</v>
      </c>
      <c r="AN59" s="11">
        <f t="shared" si="341"/>
        <v>0</v>
      </c>
      <c r="AO59" s="11">
        <f t="shared" si="341"/>
        <v>0</v>
      </c>
      <c r="AP59" s="11">
        <f t="shared" si="341"/>
        <v>0</v>
      </c>
      <c r="AQ59" s="11">
        <f t="shared" si="341"/>
        <v>0</v>
      </c>
      <c r="AR59" s="11">
        <f t="shared" si="341"/>
        <v>0</v>
      </c>
      <c r="AS59" s="11">
        <f t="shared" si="341"/>
        <v>0</v>
      </c>
      <c r="AT59" s="11">
        <f t="shared" si="341"/>
        <v>0</v>
      </c>
      <c r="AU59" s="11">
        <f t="shared" si="341"/>
        <v>0</v>
      </c>
      <c r="AV59" s="11">
        <f t="shared" si="341"/>
        <v>0</v>
      </c>
      <c r="AW59" s="11">
        <f t="shared" si="341"/>
        <v>0</v>
      </c>
      <c r="AX59" s="11">
        <f t="shared" si="341"/>
        <v>0</v>
      </c>
      <c r="AY59" s="11">
        <f t="shared" si="341"/>
        <v>0</v>
      </c>
      <c r="AZ59" s="11">
        <f t="shared" si="341"/>
        <v>0</v>
      </c>
      <c r="BA59" s="11">
        <f t="shared" si="341"/>
        <v>0</v>
      </c>
      <c r="BB59" s="11">
        <f t="shared" si="341"/>
        <v>0</v>
      </c>
      <c r="BC59" s="11">
        <f t="shared" si="341"/>
        <v>0</v>
      </c>
      <c r="BD59" s="11">
        <f t="shared" si="341"/>
        <v>0</v>
      </c>
      <c r="BE59" s="11">
        <f t="shared" si="341"/>
        <v>0</v>
      </c>
      <c r="BF59" s="11">
        <f t="shared" si="341"/>
        <v>0</v>
      </c>
      <c r="BG59" s="11">
        <f t="shared" si="341"/>
        <v>0</v>
      </c>
      <c r="BH59" s="11">
        <f t="shared" si="341"/>
        <v>0</v>
      </c>
      <c r="BI59" s="11">
        <f t="shared" si="341"/>
        <v>0</v>
      </c>
      <c r="BJ59" s="11">
        <f t="shared" si="341"/>
        <v>0</v>
      </c>
      <c r="BK59" s="11">
        <f t="shared" si="341"/>
        <v>0</v>
      </c>
      <c r="BL59" s="11">
        <f t="shared" si="341"/>
        <v>0</v>
      </c>
      <c r="BM59" s="11">
        <f t="shared" si="341"/>
        <v>0</v>
      </c>
      <c r="BN59" s="11">
        <f t="shared" si="341"/>
        <v>3</v>
      </c>
      <c r="BO59" s="11">
        <f t="shared" si="341"/>
        <v>0.5</v>
      </c>
      <c r="BP59" s="11">
        <f t="shared" ref="BP59:CP59" si="342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342"/>
        <v>0</v>
      </c>
      <c r="BR59" s="11">
        <f t="shared" si="342"/>
        <v>1</v>
      </c>
      <c r="BS59" s="11">
        <f t="shared" si="342"/>
        <v>0</v>
      </c>
      <c r="BT59" s="11">
        <f t="shared" si="342"/>
        <v>0.25</v>
      </c>
      <c r="BU59" s="11">
        <f t="shared" si="342"/>
        <v>0</v>
      </c>
      <c r="BV59" s="11">
        <f t="shared" si="342"/>
        <v>0.46666666666666656</v>
      </c>
      <c r="BW59" s="11">
        <f t="shared" si="342"/>
        <v>0</v>
      </c>
      <c r="BX59" s="11">
        <f t="shared" si="342"/>
        <v>0.31818181818181812</v>
      </c>
      <c r="BY59" s="11">
        <f t="shared" si="342"/>
        <v>0</v>
      </c>
      <c r="BZ59" s="11">
        <f t="shared" si="342"/>
        <v>6.8965517241379226E-2</v>
      </c>
      <c r="CA59" s="11">
        <f t="shared" si="342"/>
        <v>0</v>
      </c>
      <c r="CB59" s="11">
        <f t="shared" si="342"/>
        <v>6.4516129032258007E-2</v>
      </c>
      <c r="CC59" s="11">
        <f t="shared" si="342"/>
        <v>0</v>
      </c>
      <c r="CD59" s="11">
        <f t="shared" si="342"/>
        <v>3.0303030303030276E-2</v>
      </c>
      <c r="CE59" s="11">
        <f t="shared" si="342"/>
        <v>0</v>
      </c>
      <c r="CF59" s="11">
        <f t="shared" si="342"/>
        <v>0</v>
      </c>
      <c r="CG59" s="11">
        <f t="shared" si="342"/>
        <v>0</v>
      </c>
      <c r="CH59" s="11">
        <f t="shared" si="342"/>
        <v>0</v>
      </c>
      <c r="CI59" s="11">
        <f t="shared" si="342"/>
        <v>2.9411764705882248E-2</v>
      </c>
      <c r="CJ59" s="11">
        <f t="shared" si="342"/>
        <v>0</v>
      </c>
      <c r="CK59" s="11">
        <f t="shared" si="342"/>
        <v>0</v>
      </c>
      <c r="CL59" s="11">
        <f t="shared" si="342"/>
        <v>0.11428571428571432</v>
      </c>
      <c r="CM59" s="11">
        <f t="shared" si="342"/>
        <v>0</v>
      </c>
      <c r="CN59" s="11">
        <f t="shared" si="342"/>
        <v>0</v>
      </c>
      <c r="CO59" s="11">
        <f t="shared" si="342"/>
        <v>0</v>
      </c>
      <c r="CP59" s="11">
        <f t="shared" si="342"/>
        <v>0</v>
      </c>
      <c r="CQ59" s="11">
        <f t="shared" si="77"/>
        <v>0</v>
      </c>
      <c r="CR59" s="11">
        <f t="shared" ref="CR59:DW59" si="343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343"/>
        <v>0</v>
      </c>
      <c r="CT59" s="11">
        <f t="shared" si="343"/>
        <v>0</v>
      </c>
      <c r="CU59" s="11">
        <f t="shared" si="343"/>
        <v>0</v>
      </c>
      <c r="CV59" s="11">
        <f t="shared" si="343"/>
        <v>0</v>
      </c>
      <c r="CW59" s="11">
        <f t="shared" si="343"/>
        <v>0</v>
      </c>
      <c r="CX59" s="11">
        <f t="shared" si="343"/>
        <v>0</v>
      </c>
      <c r="CY59" s="11">
        <f t="shared" si="343"/>
        <v>0</v>
      </c>
      <c r="CZ59" s="11">
        <f t="shared" si="343"/>
        <v>0</v>
      </c>
      <c r="DA59" s="11">
        <f t="shared" si="343"/>
        <v>0</v>
      </c>
      <c r="DB59" s="11">
        <f t="shared" si="343"/>
        <v>0</v>
      </c>
      <c r="DC59" s="11">
        <f t="shared" si="343"/>
        <v>0</v>
      </c>
      <c r="DD59" s="11">
        <f t="shared" si="343"/>
        <v>0</v>
      </c>
      <c r="DE59" s="11">
        <f t="shared" si="343"/>
        <v>0</v>
      </c>
      <c r="DF59" s="11">
        <f t="shared" si="343"/>
        <v>0</v>
      </c>
      <c r="DG59" s="11">
        <f t="shared" si="343"/>
        <v>0</v>
      </c>
      <c r="DH59" s="11">
        <f t="shared" si="343"/>
        <v>0</v>
      </c>
      <c r="DI59" s="11">
        <f t="shared" si="343"/>
        <v>0</v>
      </c>
      <c r="DJ59" s="11">
        <f t="shared" si="343"/>
        <v>0</v>
      </c>
      <c r="DK59" s="11">
        <f t="shared" si="343"/>
        <v>0</v>
      </c>
      <c r="DL59" s="11">
        <f t="shared" si="343"/>
        <v>0</v>
      </c>
      <c r="DM59" s="11">
        <f t="shared" si="343"/>
        <v>0</v>
      </c>
      <c r="DN59" s="11">
        <f t="shared" si="343"/>
        <v>0</v>
      </c>
      <c r="DO59" s="11">
        <f t="shared" si="343"/>
        <v>0</v>
      </c>
      <c r="DP59" s="11">
        <f t="shared" si="343"/>
        <v>0</v>
      </c>
      <c r="DQ59" s="11">
        <f t="shared" si="343"/>
        <v>0</v>
      </c>
      <c r="DR59" s="11">
        <f t="shared" si="343"/>
        <v>0</v>
      </c>
      <c r="DS59" s="11">
        <f t="shared" si="343"/>
        <v>0</v>
      </c>
      <c r="DT59" s="11">
        <f t="shared" si="343"/>
        <v>0</v>
      </c>
      <c r="DU59" s="11">
        <f t="shared" si="343"/>
        <v>0</v>
      </c>
      <c r="DV59" s="11">
        <f t="shared" si="343"/>
        <v>0</v>
      </c>
      <c r="DW59" s="11">
        <f t="shared" si="343"/>
        <v>0</v>
      </c>
      <c r="DX59" s="11">
        <f t="shared" ref="DX59:FG59" si="344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344"/>
        <v>0</v>
      </c>
      <c r="DZ59" s="11">
        <f t="shared" si="344"/>
        <v>0</v>
      </c>
      <c r="EA59" s="11">
        <f t="shared" si="344"/>
        <v>0</v>
      </c>
      <c r="EB59" s="11">
        <f t="shared" si="344"/>
        <v>0</v>
      </c>
      <c r="EC59" s="11">
        <f t="shared" si="344"/>
        <v>0</v>
      </c>
      <c r="ED59" s="11">
        <f t="shared" si="344"/>
        <v>0</v>
      </c>
      <c r="EE59" s="11">
        <f t="shared" si="344"/>
        <v>0</v>
      </c>
      <c r="EF59" s="11">
        <f t="shared" si="344"/>
        <v>0</v>
      </c>
      <c r="EG59" s="11">
        <f t="shared" si="344"/>
        <v>0</v>
      </c>
      <c r="EH59" s="11">
        <f t="shared" si="344"/>
        <v>0</v>
      </c>
      <c r="EI59" s="11">
        <f t="shared" si="344"/>
        <v>0</v>
      </c>
      <c r="EJ59" s="11">
        <f t="shared" si="344"/>
        <v>0</v>
      </c>
      <c r="EK59" s="11">
        <f t="shared" si="344"/>
        <v>0</v>
      </c>
      <c r="EL59" s="11">
        <f t="shared" si="344"/>
        <v>0</v>
      </c>
      <c r="EM59" s="11">
        <f t="shared" si="344"/>
        <v>5.1282051282051322E-2</v>
      </c>
      <c r="EN59" s="11">
        <f t="shared" si="344"/>
        <v>0</v>
      </c>
      <c r="EO59" s="11">
        <f t="shared" si="344"/>
        <v>0</v>
      </c>
      <c r="EP59" s="11">
        <f t="shared" si="344"/>
        <v>0.58536585365853666</v>
      </c>
      <c r="EQ59" s="11">
        <f t="shared" si="344"/>
        <v>0.47692307692307701</v>
      </c>
      <c r="ER59" s="11">
        <f t="shared" si="344"/>
        <v>0.13541666666666674</v>
      </c>
      <c r="ES59" s="11">
        <f t="shared" si="344"/>
        <v>0.11009174311926606</v>
      </c>
      <c r="ET59" s="11">
        <f t="shared" si="344"/>
        <v>8.2644628099173501E-2</v>
      </c>
      <c r="EU59" s="11">
        <f t="shared" si="344"/>
        <v>8.3969465648854991E-2</v>
      </c>
      <c r="EV59" s="11">
        <f t="shared" si="344"/>
        <v>0</v>
      </c>
      <c r="EW59" s="11">
        <f t="shared" si="344"/>
        <v>7.0422535211267512E-3</v>
      </c>
      <c r="EX59" s="11">
        <f t="shared" si="344"/>
        <v>0</v>
      </c>
      <c r="EY59" s="11">
        <f t="shared" si="344"/>
        <v>0</v>
      </c>
      <c r="EZ59" s="11">
        <f t="shared" si="344"/>
        <v>0</v>
      </c>
      <c r="FA59" s="11">
        <f t="shared" si="344"/>
        <v>6.9930069930070893E-3</v>
      </c>
      <c r="FB59" s="11">
        <f t="shared" si="344"/>
        <v>0</v>
      </c>
      <c r="FC59" s="11">
        <f t="shared" si="344"/>
        <v>0.15972222222222232</v>
      </c>
      <c r="FD59" s="11">
        <f t="shared" si="344"/>
        <v>0.14371257485029942</v>
      </c>
      <c r="FE59" s="11">
        <f t="shared" si="344"/>
        <v>0</v>
      </c>
      <c r="FF59" s="11">
        <f t="shared" si="344"/>
        <v>0</v>
      </c>
      <c r="FG59" s="11">
        <f t="shared" si="344"/>
        <v>6.2827225130890119E-2</v>
      </c>
      <c r="FH59" s="11">
        <f t="shared" si="42"/>
        <v>0</v>
      </c>
      <c r="FI59" s="11">
        <f t="shared" si="43"/>
        <v>5.9113300492610765E-2</v>
      </c>
      <c r="FJ59" s="11">
        <f t="shared" si="44"/>
        <v>0</v>
      </c>
      <c r="FK59" s="11">
        <f t="shared" si="45"/>
        <v>0</v>
      </c>
      <c r="FL59" s="11">
        <f t="shared" si="46"/>
        <v>0</v>
      </c>
      <c r="FM59" s="11">
        <f t="shared" si="47"/>
        <v>0</v>
      </c>
      <c r="FN59" s="11">
        <f t="shared" si="48"/>
        <v>0</v>
      </c>
      <c r="FO59" s="11">
        <f t="shared" si="49"/>
        <v>0</v>
      </c>
      <c r="FP59" s="11">
        <f t="shared" si="50"/>
        <v>7.9069767441860561E-2</v>
      </c>
      <c r="FQ59" s="11">
        <f t="shared" si="51"/>
        <v>0</v>
      </c>
      <c r="FR59" s="11">
        <f t="shared" si="52"/>
        <v>0</v>
      </c>
      <c r="FS59" s="11" t="e">
        <f t="shared" si="53"/>
        <v>#N/A</v>
      </c>
      <c r="FT59" s="11" t="e">
        <f t="shared" si="54"/>
        <v>#N/A</v>
      </c>
      <c r="FU59" s="11" t="e">
        <f t="shared" si="55"/>
        <v>#N/A</v>
      </c>
      <c r="FV59" s="11" t="e">
        <f t="shared" si="56"/>
        <v>#N/A</v>
      </c>
      <c r="FW59" s="11" t="e">
        <f t="shared" si="57"/>
        <v>#N/A</v>
      </c>
      <c r="FX59" s="11" t="e">
        <f t="shared" si="58"/>
        <v>#N/A</v>
      </c>
      <c r="FY59" s="11" t="e">
        <f t="shared" si="59"/>
        <v>#N/A</v>
      </c>
      <c r="FZ59" s="11" t="e">
        <f t="shared" si="60"/>
        <v>#N/A</v>
      </c>
      <c r="GA59" s="11" t="e">
        <f t="shared" si="61"/>
        <v>#N/A</v>
      </c>
      <c r="GB59" s="11" t="e">
        <f t="shared" si="62"/>
        <v>#N/A</v>
      </c>
      <c r="GC59" s="11" t="e">
        <f t="shared" si="63"/>
        <v>#N/A</v>
      </c>
      <c r="GD59" s="11" t="e">
        <f t="shared" si="64"/>
        <v>#N/A</v>
      </c>
      <c r="GE59" s="11" t="e">
        <f t="shared" si="65"/>
        <v>#N/A</v>
      </c>
      <c r="GF59" s="11" t="e">
        <f t="shared" si="66"/>
        <v>#N/A</v>
      </c>
      <c r="GG59" s="11" t="e">
        <f t="shared" si="67"/>
        <v>#N/A</v>
      </c>
      <c r="GH59" s="11" t="e">
        <f t="shared" si="68"/>
        <v>#N/A</v>
      </c>
      <c r="GI59" s="11" t="e">
        <f t="shared" si="69"/>
        <v>#N/A</v>
      </c>
      <c r="GJ59" s="11" t="e">
        <f t="shared" si="70"/>
        <v>#N/A</v>
      </c>
      <c r="GK59" s="11" t="e">
        <f t="shared" si="71"/>
        <v>#N/A</v>
      </c>
      <c r="GL59" s="11" t="e">
        <f t="shared" si="72"/>
        <v>#N/A</v>
      </c>
      <c r="GM59" s="11" t="e">
        <f t="shared" si="73"/>
        <v>#N/A</v>
      </c>
    </row>
    <row r="60" spans="2:195" x14ac:dyDescent="0.55000000000000004">
      <c r="B60" t="str">
        <f>Infections!A60</f>
        <v>Estonia</v>
      </c>
      <c r="C60" s="11" t="e">
        <v>#N/A</v>
      </c>
      <c r="D60" s="11">
        <f t="shared" ref="D60:AI60" si="345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345"/>
        <v>0</v>
      </c>
      <c r="F60" s="11">
        <f t="shared" si="345"/>
        <v>0</v>
      </c>
      <c r="G60" s="11">
        <f t="shared" si="345"/>
        <v>0</v>
      </c>
      <c r="H60" s="11">
        <f t="shared" si="345"/>
        <v>0</v>
      </c>
      <c r="I60" s="11">
        <f t="shared" si="345"/>
        <v>0</v>
      </c>
      <c r="J60" s="11">
        <f t="shared" si="345"/>
        <v>0</v>
      </c>
      <c r="K60" s="11">
        <f t="shared" si="345"/>
        <v>0</v>
      </c>
      <c r="L60" s="11">
        <f t="shared" si="345"/>
        <v>0</v>
      </c>
      <c r="M60" s="11">
        <f t="shared" si="345"/>
        <v>0</v>
      </c>
      <c r="N60" s="11">
        <f t="shared" si="345"/>
        <v>0</v>
      </c>
      <c r="O60" s="11">
        <f t="shared" si="345"/>
        <v>0</v>
      </c>
      <c r="P60" s="11">
        <f t="shared" si="345"/>
        <v>0</v>
      </c>
      <c r="Q60" s="11">
        <f t="shared" si="345"/>
        <v>0</v>
      </c>
      <c r="R60" s="11">
        <f t="shared" si="345"/>
        <v>0</v>
      </c>
      <c r="S60" s="11">
        <f t="shared" si="345"/>
        <v>0</v>
      </c>
      <c r="T60" s="11">
        <f t="shared" si="345"/>
        <v>0</v>
      </c>
      <c r="U60" s="11">
        <f t="shared" si="345"/>
        <v>0</v>
      </c>
      <c r="V60" s="11">
        <f t="shared" si="345"/>
        <v>0</v>
      </c>
      <c r="W60" s="11">
        <f t="shared" si="345"/>
        <v>0</v>
      </c>
      <c r="X60" s="11">
        <f t="shared" si="345"/>
        <v>0</v>
      </c>
      <c r="Y60" s="11">
        <f t="shared" si="345"/>
        <v>0</v>
      </c>
      <c r="Z60" s="11">
        <f t="shared" si="345"/>
        <v>0</v>
      </c>
      <c r="AA60" s="11">
        <f t="shared" si="345"/>
        <v>0</v>
      </c>
      <c r="AB60" s="11">
        <f t="shared" si="345"/>
        <v>0</v>
      </c>
      <c r="AC60" s="11">
        <f t="shared" si="345"/>
        <v>0</v>
      </c>
      <c r="AD60" s="11">
        <f t="shared" si="345"/>
        <v>0</v>
      </c>
      <c r="AE60" s="11">
        <f t="shared" si="345"/>
        <v>0</v>
      </c>
      <c r="AF60" s="11">
        <f t="shared" si="345"/>
        <v>0</v>
      </c>
      <c r="AG60" s="11">
        <f t="shared" si="345"/>
        <v>0</v>
      </c>
      <c r="AH60" s="11">
        <f t="shared" si="345"/>
        <v>0</v>
      </c>
      <c r="AI60" s="11">
        <f t="shared" si="345"/>
        <v>0</v>
      </c>
      <c r="AJ60" s="11">
        <f t="shared" ref="AJ60:BO60" si="346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346"/>
        <v>0</v>
      </c>
      <c r="AL60" s="11">
        <f t="shared" si="346"/>
        <v>0</v>
      </c>
      <c r="AM60" s="11">
        <f t="shared" si="346"/>
        <v>0</v>
      </c>
      <c r="AN60" s="11">
        <f t="shared" si="346"/>
        <v>0</v>
      </c>
      <c r="AO60" s="11">
        <f t="shared" si="346"/>
        <v>0</v>
      </c>
      <c r="AP60" s="11">
        <f t="shared" si="346"/>
        <v>0</v>
      </c>
      <c r="AQ60" s="11">
        <f t="shared" si="346"/>
        <v>0</v>
      </c>
      <c r="AR60" s="11">
        <f t="shared" si="346"/>
        <v>1</v>
      </c>
      <c r="AS60" s="11">
        <f t="shared" si="346"/>
        <v>0</v>
      </c>
      <c r="AT60" s="11">
        <f t="shared" si="346"/>
        <v>0.5</v>
      </c>
      <c r="AU60" s="11">
        <f t="shared" si="346"/>
        <v>2.3333333333333335</v>
      </c>
      <c r="AV60" s="11">
        <f t="shared" si="346"/>
        <v>0</v>
      </c>
      <c r="AW60" s="11">
        <f t="shared" si="346"/>
        <v>0</v>
      </c>
      <c r="AX60" s="11">
        <f t="shared" si="346"/>
        <v>0</v>
      </c>
      <c r="AY60" s="11">
        <f t="shared" si="346"/>
        <v>0.19999999999999996</v>
      </c>
      <c r="AZ60" s="11">
        <f t="shared" si="346"/>
        <v>0.33333333333333326</v>
      </c>
      <c r="BA60" s="11">
        <f t="shared" si="346"/>
        <v>0</v>
      </c>
      <c r="BB60" s="11">
        <f t="shared" si="346"/>
        <v>3.9375</v>
      </c>
      <c r="BC60" s="11">
        <f t="shared" si="346"/>
        <v>0.45569620253164556</v>
      </c>
      <c r="BD60" s="11">
        <f t="shared" si="346"/>
        <v>0.48695652173913051</v>
      </c>
      <c r="BE60" s="11">
        <f t="shared" si="346"/>
        <v>0.19883040935672525</v>
      </c>
      <c r="BF60" s="11">
        <f t="shared" si="346"/>
        <v>9.7560975609756184E-2</v>
      </c>
      <c r="BG60" s="11">
        <f t="shared" si="346"/>
        <v>0.14666666666666672</v>
      </c>
      <c r="BH60" s="11">
        <f t="shared" si="346"/>
        <v>3.488372093023262E-2</v>
      </c>
      <c r="BI60" s="11">
        <f t="shared" si="346"/>
        <v>5.9925093632958726E-2</v>
      </c>
      <c r="BJ60" s="11">
        <f t="shared" si="346"/>
        <v>8.1272084805653622E-2</v>
      </c>
      <c r="BK60" s="11">
        <f t="shared" si="346"/>
        <v>6.5359477124182996E-2</v>
      </c>
      <c r="BL60" s="11">
        <f t="shared" si="346"/>
        <v>7.9754601226993849E-2</v>
      </c>
      <c r="BM60" s="11">
        <f t="shared" si="346"/>
        <v>4.8295454545454586E-2</v>
      </c>
      <c r="BN60" s="11">
        <f t="shared" si="346"/>
        <v>9.4850948509485056E-2</v>
      </c>
      <c r="BO60" s="11">
        <f t="shared" si="346"/>
        <v>0.33168316831683176</v>
      </c>
      <c r="BP60" s="11">
        <f t="shared" ref="BP60:CP60" si="347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347"/>
        <v>0.12173913043478257</v>
      </c>
      <c r="BR60" s="11">
        <f t="shared" si="347"/>
        <v>5.2713178294573559E-2</v>
      </c>
      <c r="BS60" s="11">
        <f t="shared" si="347"/>
        <v>5.3019145802650991E-2</v>
      </c>
      <c r="BT60" s="11">
        <f t="shared" si="347"/>
        <v>4.195804195804187E-2</v>
      </c>
      <c r="BU60" s="11">
        <f t="shared" si="347"/>
        <v>4.5637583892617517E-2</v>
      </c>
      <c r="BV60" s="11">
        <f t="shared" si="347"/>
        <v>0.10141206675224645</v>
      </c>
      <c r="BW60" s="11">
        <f t="shared" si="347"/>
        <v>0.12004662004662014</v>
      </c>
      <c r="BX60" s="11">
        <f t="shared" si="347"/>
        <v>8.1165452653485959E-2</v>
      </c>
      <c r="BY60" s="11">
        <f t="shared" si="347"/>
        <v>5.582290664100098E-2</v>
      </c>
      <c r="BZ60" s="11">
        <f t="shared" si="347"/>
        <v>1.0027347310847867E-2</v>
      </c>
      <c r="CA60" s="11">
        <f t="shared" si="347"/>
        <v>3.7003610108303331E-2</v>
      </c>
      <c r="CB60" s="11">
        <f t="shared" si="347"/>
        <v>3.1331592689294974E-2</v>
      </c>
      <c r="CC60" s="11">
        <f t="shared" si="347"/>
        <v>1.8565400843881807E-2</v>
      </c>
      <c r="CD60" s="11">
        <f t="shared" si="347"/>
        <v>4.2253521126760507E-2</v>
      </c>
      <c r="CE60" s="11">
        <f t="shared" si="347"/>
        <v>3.6565977742448297E-2</v>
      </c>
      <c r="CF60" s="11">
        <f t="shared" si="347"/>
        <v>3.8343558282207812E-3</v>
      </c>
      <c r="CG60" s="11">
        <f t="shared" si="347"/>
        <v>1.7570664629488197E-2</v>
      </c>
      <c r="CH60" s="11">
        <f t="shared" si="347"/>
        <v>3.0780780780780725E-2</v>
      </c>
      <c r="CI60" s="11">
        <f t="shared" si="347"/>
        <v>1.9664967225054619E-2</v>
      </c>
      <c r="CJ60" s="11">
        <f t="shared" si="347"/>
        <v>2.4285714285714244E-2</v>
      </c>
      <c r="CK60" s="11">
        <f t="shared" si="347"/>
        <v>1.7433751743375137E-2</v>
      </c>
      <c r="CL60" s="11">
        <f t="shared" si="347"/>
        <v>3.632625085675123E-2</v>
      </c>
      <c r="CM60" s="11">
        <f t="shared" si="347"/>
        <v>1.0582010582010692E-2</v>
      </c>
      <c r="CN60" s="11">
        <f t="shared" si="347"/>
        <v>4.5811518324607725E-3</v>
      </c>
      <c r="CO60" s="11">
        <f t="shared" si="347"/>
        <v>1.1074918566775338E-2</v>
      </c>
      <c r="CP60" s="11">
        <f t="shared" si="347"/>
        <v>4.5103092783504994E-3</v>
      </c>
      <c r="CQ60" s="11">
        <f t="shared" si="77"/>
        <v>2.1167415009621493E-2</v>
      </c>
      <c r="CR60" s="11">
        <f t="shared" ref="CR60:DW60" si="348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348"/>
        <v>1.8691588785046731E-2</v>
      </c>
      <c r="CT60" s="11">
        <f t="shared" si="348"/>
        <v>4.8929663608563434E-3</v>
      </c>
      <c r="CU60" s="11">
        <f t="shared" si="348"/>
        <v>2.4345709068775978E-3</v>
      </c>
      <c r="CV60" s="11">
        <f t="shared" si="348"/>
        <v>7.8931390406800084E-3</v>
      </c>
      <c r="CW60" s="11">
        <f t="shared" si="348"/>
        <v>3.6144578313253017E-3</v>
      </c>
      <c r="CX60" s="11">
        <f t="shared" si="348"/>
        <v>1.3805522208883536E-2</v>
      </c>
      <c r="CY60" s="11">
        <f t="shared" si="348"/>
        <v>2.9603315571344879E-3</v>
      </c>
      <c r="CZ60" s="11">
        <f t="shared" si="348"/>
        <v>2.9515938606847758E-3</v>
      </c>
      <c r="DA60" s="11">
        <f t="shared" si="348"/>
        <v>5.8858151854024321E-4</v>
      </c>
      <c r="DB60" s="11">
        <f t="shared" si="348"/>
        <v>1.7647058823528905E-3</v>
      </c>
      <c r="DC60" s="11">
        <f t="shared" si="348"/>
        <v>4.6975924838519312E-3</v>
      </c>
      <c r="DD60" s="11">
        <f t="shared" si="348"/>
        <v>1.1689070718878813E-3</v>
      </c>
      <c r="DE60" s="11">
        <f t="shared" si="348"/>
        <v>4.086398131932345E-3</v>
      </c>
      <c r="DF60" s="11">
        <f t="shared" si="348"/>
        <v>2.9069767441860517E-3</v>
      </c>
      <c r="DG60" s="11">
        <f t="shared" si="348"/>
        <v>4.6376811594202039E-3</v>
      </c>
      <c r="DH60" s="11">
        <f t="shared" si="348"/>
        <v>3.4622042700518385E-3</v>
      </c>
      <c r="DI60" s="11">
        <f t="shared" si="348"/>
        <v>1.1500862564692849E-3</v>
      </c>
      <c r="DJ60" s="11">
        <f t="shared" si="348"/>
        <v>2.8719126938541173E-3</v>
      </c>
      <c r="DK60" s="11">
        <f t="shared" si="348"/>
        <v>2.8636884306987298E-3</v>
      </c>
      <c r="DL60" s="11">
        <f t="shared" si="348"/>
        <v>3.9977155910908557E-3</v>
      </c>
      <c r="DM60" s="11">
        <f t="shared" si="348"/>
        <v>4.550625711035261E-3</v>
      </c>
      <c r="DN60" s="11">
        <f t="shared" si="348"/>
        <v>2.2650056625141968E-3</v>
      </c>
      <c r="DO60" s="11">
        <f t="shared" si="348"/>
        <v>2.2598870056496079E-3</v>
      </c>
      <c r="DP60" s="11">
        <f t="shared" si="348"/>
        <v>5.636978579481422E-3</v>
      </c>
      <c r="DQ60" s="11">
        <f t="shared" si="348"/>
        <v>3.9237668161435924E-3</v>
      </c>
      <c r="DR60" s="11">
        <f t="shared" si="348"/>
        <v>1.6750418760469454E-3</v>
      </c>
      <c r="DS60" s="11">
        <f t="shared" si="348"/>
        <v>3.3444816053511683E-3</v>
      </c>
      <c r="DT60" s="11">
        <f t="shared" si="348"/>
        <v>3.8888888888888307E-3</v>
      </c>
      <c r="DU60" s="11">
        <f t="shared" si="348"/>
        <v>7.7476480354177202E-3</v>
      </c>
      <c r="DV60" s="11">
        <f t="shared" si="348"/>
        <v>1.0982976386599841E-3</v>
      </c>
      <c r="DW60" s="11">
        <f t="shared" si="348"/>
        <v>5.4854635216683434E-4</v>
      </c>
      <c r="DX60" s="11">
        <f t="shared" ref="DX60:FG60" si="349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349"/>
        <v>3.2715376226826187E-3</v>
      </c>
      <c r="DZ60" s="11">
        <f t="shared" si="349"/>
        <v>5.9782608695653217E-3</v>
      </c>
      <c r="EA60" s="11">
        <f t="shared" si="349"/>
        <v>4.32198811453266E-3</v>
      </c>
      <c r="EB60" s="11">
        <f t="shared" si="349"/>
        <v>3.2275416890801267E-3</v>
      </c>
      <c r="EC60" s="11">
        <f t="shared" si="349"/>
        <v>2.1447721179623791E-3</v>
      </c>
      <c r="ED60" s="11">
        <f t="shared" si="349"/>
        <v>5.3504547886573661E-4</v>
      </c>
      <c r="EE60" s="11">
        <f t="shared" si="349"/>
        <v>0</v>
      </c>
      <c r="EF60" s="11">
        <f t="shared" si="349"/>
        <v>5.3475935828877219E-3</v>
      </c>
      <c r="EG60" s="11">
        <f t="shared" si="349"/>
        <v>5.3191489361701372E-3</v>
      </c>
      <c r="EH60" s="11">
        <f t="shared" si="349"/>
        <v>1.0582010582010692E-2</v>
      </c>
      <c r="EI60" s="11">
        <f t="shared" si="349"/>
        <v>1.099476439790581E-2</v>
      </c>
      <c r="EJ60" s="11">
        <f t="shared" si="349"/>
        <v>4.1429311237701771E-3</v>
      </c>
      <c r="EK60" s="11">
        <f t="shared" si="349"/>
        <v>5.1572975760705297E-4</v>
      </c>
      <c r="EL60" s="11">
        <f t="shared" si="349"/>
        <v>3.6082474226803996E-3</v>
      </c>
      <c r="EM60" s="11">
        <f t="shared" si="349"/>
        <v>5.6497175141243527E-3</v>
      </c>
      <c r="EN60" s="11">
        <f t="shared" si="349"/>
        <v>3.5750766087845331E-3</v>
      </c>
      <c r="EO60" s="11">
        <f t="shared" si="349"/>
        <v>2.5445292620864812E-3</v>
      </c>
      <c r="EP60" s="11">
        <f t="shared" si="349"